タ!Y5521*$B$20</f>
        <v>0</v>
      </c>
      <c r="Z5538" s="1">
        <f>学習データ!Z5521*$B$20</f>
        <v>0</v>
      </c>
      <c r="AA5538" s="1">
        <f>学習データ!AA5521*$B$20</f>
        <v>0</v>
      </c>
      <c r="AB5538" s="1">
        <f>学習データ!AB5521*$B$20</f>
        <v>0</v>
      </c>
      <c r="AC5538" s="1">
        <f>学習データ!AC5521*$B$20</f>
        <v>0</v>
      </c>
      <c r="AD5538" s="1">
        <f>学習データ!AD5521*$B$20</f>
        <v>0</v>
      </c>
      <c r="AE5538" s="20"/>
      <c r="AF5538" s="8">
        <v>7</v>
      </c>
      <c r="AG5538" s="1">
        <f>IF(学習データ!AG5497=7,1,0)</f>
        <v>0</v>
      </c>
      <c r="AH5538" s="35"/>
      <c r="AI5538" s="29"/>
      <c r="AJ5538" s="20"/>
      <c r="AK5538" s="20"/>
      <c r="AL5538" s="20"/>
      <c r="AM5538" s="20"/>
      <c r="AN5538" s="20"/>
      <c r="AO5538" s="20"/>
      <c r="AP5538" s="20"/>
      <c r="AQ5538" s="20"/>
      <c r="AR5538" s="20"/>
      <c r="AS5538" s="20"/>
      <c r="AT5538" s="20"/>
      <c r="AU5538" s="20"/>
      <c r="AV5538" s="20"/>
      <c r="AW5538" s="20"/>
      <c r="AX5538" s="20"/>
      <c r="AY5538" s="20"/>
      <c r="AZ5538" s="20"/>
      <c r="BA5538" s="20"/>
      <c r="BB5538" s="20"/>
      <c r="BC5538" s="20"/>
      <c r="BD5538" s="20"/>
      <c r="BE5538" s="20"/>
      <c r="BF5538" s="20"/>
      <c r="BG5538" s="20"/>
      <c r="BH5538" s="20"/>
      <c r="BI5538" s="20"/>
      <c r="BJ5538" s="20"/>
      <c r="BK5538" s="20"/>
      <c r="BL5538" s="20"/>
      <c r="BM5538" s="20"/>
      <c r="BN5538" s="20"/>
      <c r="BO5538" s="20"/>
      <c r="BP5538" s="20"/>
      <c r="BQ5538" s="20"/>
      <c r="BR5538" s="20"/>
      <c r="BS5538" s="20"/>
      <c r="BT5538" s="20"/>
      <c r="BU5538" s="20"/>
      <c r="BV5538" s="20"/>
      <c r="BW5538" s="20"/>
      <c r="BX5538" s="20"/>
      <c r="BY5538" s="20"/>
      <c r="BZ5538" s="20"/>
      <c r="CA5538" s="20"/>
      <c r="CB5538" s="20"/>
      <c r="CC5538" s="71"/>
      <c r="CD5538" s="8">
        <v>5</v>
      </c>
      <c r="CE5538" s="1">
        <f t="shared" ca="1" si="7694"/>
        <v>0.46379721208421681</v>
      </c>
      <c r="CF5538" s="1">
        <f t="shared" ca="1" si="7695"/>
        <v>0.81142583114675615</v>
      </c>
      <c r="CG5538" s="1">
        <f t="shared" ca="1" si="7696"/>
        <v>0.90593330730881272</v>
      </c>
      <c r="CH5538" s="1">
        <f t="shared" ca="1" si="7697"/>
        <v>0.89316924918673402</v>
      </c>
      <c r="CI5538" s="1">
        <f t="shared" ca="1" si="7698"/>
        <v>0.75531967112741016</v>
      </c>
      <c r="CJ5538" s="1">
        <f t="shared" ca="1" si="7699"/>
        <v>0.49505230834928493</v>
      </c>
      <c r="CK5538" s="1">
        <f t="shared" ca="1" si="7700"/>
        <v>0.45758674972675339</v>
      </c>
      <c r="CL5538" s="25"/>
      <c r="CM5538" s="29"/>
      <c r="CN5538" s="31"/>
      <c r="CO5538" s="31"/>
      <c r="CP5538" s="31"/>
      <c r="CQ5538" s="31"/>
      <c r="CR5538" s="31"/>
      <c r="CS5538" s="31"/>
      <c r="CT5538" s="20"/>
      <c r="CU5538" s="20"/>
      <c r="CV5538" s="20"/>
      <c r="CW5538" s="20"/>
      <c r="CX5538" s="20"/>
      <c r="CY5538" s="20"/>
      <c r="CZ5538" s="29"/>
      <c r="DA5538" s="20"/>
      <c r="DB5538" s="20"/>
      <c r="DC5538" s="20"/>
      <c r="DD5538" s="20"/>
      <c r="DE5538" s="20"/>
      <c r="DF5538" s="20"/>
      <c r="DG5538" s="20"/>
      <c r="DH5538" s="20"/>
      <c r="DI5538" s="25"/>
    </row>
    <row r="5539" spans="1:113" x14ac:dyDescent="0.2">
      <c r="A5539" s="73"/>
      <c r="B5539" s="24">
        <v>26</v>
      </c>
      <c r="C5539" s="1">
        <f>学習データ!C5522*$B$20</f>
        <v>0</v>
      </c>
      <c r="D5539" s="1">
        <f>学習データ!D5522*$B$20</f>
        <v>0</v>
      </c>
      <c r="E5539" s="1">
        <f>学習データ!E5522*$B$20</f>
        <v>0</v>
      </c>
      <c r="F5539" s="1">
        <f>学習データ!F5522*$B$20</f>
        <v>0</v>
      </c>
      <c r="G5539" s="1">
        <f>学習データ!G5522*$B$20</f>
        <v>0</v>
      </c>
      <c r="H5539" s="1">
        <f>学習データ!H5522*$B$20</f>
        <v>0</v>
      </c>
      <c r="I5539" s="1">
        <f>学習データ!I5522*$B$20</f>
        <v>0</v>
      </c>
      <c r="J5539" s="1">
        <f>学習データ!J5522*$B$20</f>
        <v>0</v>
      </c>
      <c r="K5539" s="1">
        <f>学習データ!K5522*$B$20</f>
        <v>0</v>
      </c>
      <c r="L5539" s="1">
        <f>学習データ!L5522*$B$20</f>
        <v>0</v>
      </c>
      <c r="M5539" s="1">
        <f>学習データ!M5522*$B$20</f>
        <v>0</v>
      </c>
      <c r="N5539" s="1">
        <f>学習データ!N5522*$B$20</f>
        <v>0</v>
      </c>
      <c r="O5539" s="1">
        <f>学習データ!O5522*$B$20</f>
        <v>0</v>
      </c>
      <c r="P5539" s="1">
        <f>学習データ!P5522*$B$20</f>
        <v>0</v>
      </c>
      <c r="Q5539" s="1">
        <f>学習データ!Q5522*$B$20</f>
        <v>0</v>
      </c>
      <c r="R5539" s="1">
        <f>学習データ!R5522*$B$20</f>
        <v>0</v>
      </c>
      <c r="S5539" s="1">
        <f>学習データ!S5522*$B$20</f>
        <v>0</v>
      </c>
      <c r="T5539" s="1">
        <f>学習データ!T5522*$B$20</f>
        <v>0</v>
      </c>
      <c r="U5539" s="1">
        <f>学習データ!U5522*$B$20</f>
        <v>0</v>
      </c>
      <c r="V5539" s="1">
        <f>学習データ!V5522*$B$20</f>
        <v>0</v>
      </c>
      <c r="W5539" s="1">
        <f>学習データ!W5522*$B$20</f>
        <v>0</v>
      </c>
      <c r="X5539" s="1">
        <f>学習データ!X5522*$B$20</f>
        <v>0</v>
      </c>
      <c r="Y5539" s="1">
        <f>学習データ!Y5522*$B$20</f>
        <v>0</v>
      </c>
      <c r="Z5539" s="1">
        <f>学習データ!Z5522*$B$20</f>
        <v>0</v>
      </c>
      <c r="AA5539" s="1">
        <f>学習データ!AA5522*$B$20</f>
        <v>0</v>
      </c>
      <c r="AB5539" s="1">
        <f>学習データ!AB5522*$B$20</f>
        <v>0</v>
      </c>
      <c r="AC5539" s="1">
        <f>学習データ!AC5522*$B$20</f>
        <v>0</v>
      </c>
      <c r="AD5539" s="1">
        <f>学習データ!AD5522*$B$20</f>
        <v>0</v>
      </c>
      <c r="AE5539" s="20"/>
      <c r="AF5539" s="8">
        <v>8</v>
      </c>
      <c r="AG5539" s="1">
        <f>IF(学習データ!AG5497=8,1,0)</f>
        <v>0</v>
      </c>
      <c r="AH5539" s="35"/>
      <c r="AI5539" s="29"/>
      <c r="AJ5539" s="20"/>
      <c r="AK5539" s="20"/>
      <c r="AL5539" s="20"/>
      <c r="AM5539" s="20"/>
      <c r="AN5539" s="20"/>
      <c r="AO5539" s="20"/>
      <c r="AP5539" s="20"/>
      <c r="AQ5539" s="20"/>
      <c r="AR5539" s="20"/>
      <c r="AS5539" s="20"/>
      <c r="AT5539" s="20"/>
      <c r="AU5539" s="20"/>
      <c r="AV5539" s="20"/>
      <c r="AW5539" s="20"/>
      <c r="AX5539" s="20"/>
      <c r="AY5539" s="20"/>
      <c r="AZ5539" s="20"/>
      <c r="BA5539" s="20"/>
      <c r="BB5539" s="20"/>
      <c r="BC5539" s="20"/>
      <c r="BD5539" s="20"/>
      <c r="BE5539" s="20"/>
      <c r="BF5539" s="20"/>
      <c r="BG5539" s="20"/>
      <c r="BH5539" s="20"/>
      <c r="BI5539" s="20"/>
      <c r="BJ5539" s="20"/>
      <c r="BK5539" s="20"/>
      <c r="BL5539" s="20"/>
      <c r="BM5539" s="20"/>
      <c r="BN5539" s="20"/>
      <c r="BO5539" s="20"/>
      <c r="BP5539" s="20"/>
      <c r="BQ5539" s="20"/>
      <c r="BR5539" s="20"/>
      <c r="BS5539" s="20"/>
      <c r="BT5539" s="20"/>
      <c r="BU5539" s="20"/>
      <c r="BV5539" s="20"/>
      <c r="BW5539" s="20"/>
      <c r="BX5539" s="20"/>
      <c r="BY5539" s="20"/>
      <c r="BZ5539" s="20"/>
      <c r="CA5539" s="20"/>
      <c r="CB5539" s="20"/>
      <c r="CC5539" s="71"/>
      <c r="CD5539" s="8">
        <v>6</v>
      </c>
      <c r="CE5539" s="1">
        <f t="shared" ca="1" si="7694"/>
        <v>0.46287994516920716</v>
      </c>
      <c r="CF5539" s="1">
        <f t="shared" ca="1" si="7695"/>
        <v>0.82895521012445661</v>
      </c>
      <c r="CG5539" s="1">
        <f t="shared" ca="1" si="7696"/>
        <v>0.88437774360997312</v>
      </c>
      <c r="CH5539" s="1">
        <f t="shared" ca="1" si="7697"/>
        <v>0.83697512057149737</v>
      </c>
      <c r="CI5539" s="1">
        <f t="shared" ca="1" si="7698"/>
        <v>0.67555523130651918</v>
      </c>
      <c r="CJ5539" s="1">
        <f t="shared" ca="1" si="7699"/>
        <v>0.46727104540168296</v>
      </c>
      <c r="CK5539" s="1">
        <f t="shared" ca="1" si="7700"/>
        <v>0.45758674972675339</v>
      </c>
      <c r="CL5539" s="25"/>
      <c r="CM5539" s="29"/>
      <c r="CN5539" s="31"/>
      <c r="CO5539" s="31"/>
      <c r="CP5539" s="31"/>
      <c r="CQ5539" s="31"/>
      <c r="CR5539" s="31"/>
      <c r="CS5539" s="31"/>
      <c r="CT5539" s="20"/>
      <c r="CU5539" s="20"/>
      <c r="CV5539" s="20"/>
      <c r="CW5539" s="20"/>
      <c r="CX5539" s="20"/>
      <c r="CY5539" s="20"/>
      <c r="CZ5539" s="29"/>
      <c r="DA5539" s="20"/>
      <c r="DB5539" s="20"/>
      <c r="DC5539" s="20"/>
      <c r="DD5539" s="20"/>
      <c r="DE5539" s="20"/>
      <c r="DF5539" s="20"/>
      <c r="DG5539" s="20"/>
      <c r="DH5539" s="20"/>
      <c r="DI5539" s="25"/>
    </row>
    <row r="5540" spans="1:113" x14ac:dyDescent="0.2">
      <c r="A5540" s="73"/>
      <c r="B5540" s="24">
        <v>27</v>
      </c>
      <c r="C5540" s="1">
        <f>学習データ!C5523*$B$20</f>
        <v>0</v>
      </c>
      <c r="D5540" s="1">
        <f>学習データ!D5523*$B$20</f>
        <v>0</v>
      </c>
      <c r="E5540" s="1">
        <f>学習データ!E5523*$B$20</f>
        <v>0</v>
      </c>
      <c r="F5540" s="1">
        <f>学習データ!F5523*$B$20</f>
        <v>0</v>
      </c>
      <c r="G5540" s="1">
        <f>学習データ!G5523*$B$20</f>
        <v>0</v>
      </c>
      <c r="H5540" s="1">
        <f>学習データ!H5523*$B$20</f>
        <v>0</v>
      </c>
      <c r="I5540" s="1">
        <f>学習データ!I5523*$B$20</f>
        <v>0</v>
      </c>
      <c r="J5540" s="1">
        <f>学習データ!J5523*$B$20</f>
        <v>0</v>
      </c>
      <c r="K5540" s="1">
        <f>学習データ!K5523*$B$20</f>
        <v>0</v>
      </c>
      <c r="L5540" s="1">
        <f>学習データ!L5523*$B$20</f>
        <v>0</v>
      </c>
      <c r="M5540" s="1">
        <f>学習データ!M5523*$B$20</f>
        <v>0</v>
      </c>
      <c r="N5540" s="1">
        <f>学習データ!N5523*$B$20</f>
        <v>0</v>
      </c>
      <c r="O5540" s="1">
        <f>学習データ!O5523*$B$20</f>
        <v>0</v>
      </c>
      <c r="P5540" s="1">
        <f>学習データ!P5523*$B$20</f>
        <v>0</v>
      </c>
      <c r="Q5540" s="1">
        <f>学習データ!Q5523*$B$20</f>
        <v>0</v>
      </c>
      <c r="R5540" s="1">
        <f>学習データ!R5523*$B$20</f>
        <v>0</v>
      </c>
      <c r="S5540" s="1">
        <f>学習データ!S5523*$B$20</f>
        <v>0</v>
      </c>
      <c r="T5540" s="1">
        <f>学習データ!T5523*$B$20</f>
        <v>0</v>
      </c>
      <c r="U5540" s="1">
        <f>学習データ!U5523*$B$20</f>
        <v>0</v>
      </c>
      <c r="V5540" s="1">
        <f>学習データ!V5523*$B$20</f>
        <v>0</v>
      </c>
      <c r="W5540" s="1">
        <f>学習データ!W5523*$B$20</f>
        <v>0</v>
      </c>
      <c r="X5540" s="1">
        <f>学習データ!X5523*$B$20</f>
        <v>0</v>
      </c>
      <c r="Y5540" s="1">
        <f>学習データ!Y5523*$B$20</f>
        <v>0</v>
      </c>
      <c r="Z5540" s="1">
        <f>学習データ!Z5523*$B$20</f>
        <v>0</v>
      </c>
      <c r="AA5540" s="1">
        <f>学習データ!AA5523*$B$20</f>
        <v>0</v>
      </c>
      <c r="AB5540" s="1">
        <f>学習データ!AB5523*$B$20</f>
        <v>0</v>
      </c>
      <c r="AC5540" s="1">
        <f>学習データ!AC5523*$B$20</f>
        <v>0</v>
      </c>
      <c r="AD5540" s="1">
        <f>学習データ!AD5523*$B$20</f>
        <v>0</v>
      </c>
      <c r="AE5540" s="20"/>
      <c r="AF5540" s="8">
        <v>9</v>
      </c>
      <c r="AG5540" s="1">
        <f>IF(学習データ!AG5497=9,1,0)</f>
        <v>0</v>
      </c>
      <c r="AH5540" s="35"/>
      <c r="AI5540" s="29"/>
      <c r="AJ5540" s="20"/>
      <c r="AK5540" s="20"/>
      <c r="AL5540" s="20"/>
      <c r="AM5540" s="20"/>
      <c r="AN5540" s="20"/>
      <c r="AO5540" s="20"/>
      <c r="AP5540" s="20"/>
      <c r="AQ5540" s="20"/>
      <c r="AR5540" s="20"/>
      <c r="AS5540" s="20"/>
      <c r="AT5540" s="20"/>
      <c r="AU5540" s="20"/>
      <c r="AV5540" s="20"/>
      <c r="AW5540" s="20"/>
      <c r="AX5540" s="20"/>
      <c r="AY5540" s="20"/>
      <c r="AZ5540" s="20"/>
      <c r="BA5540" s="20"/>
      <c r="BB5540" s="20"/>
      <c r="BC5540" s="20"/>
      <c r="BD5540" s="20"/>
      <c r="BE5540" s="20"/>
      <c r="BF5540" s="20"/>
      <c r="BG5540" s="20"/>
      <c r="BH5540" s="20"/>
      <c r="BI5540" s="20"/>
      <c r="BJ5540" s="20"/>
      <c r="BK5540" s="20"/>
      <c r="BL5540" s="20"/>
      <c r="BM5540" s="20"/>
      <c r="BN5540" s="20"/>
      <c r="BO5540" s="20"/>
      <c r="BP5540" s="20"/>
      <c r="BQ5540" s="20"/>
      <c r="BR5540" s="20"/>
      <c r="BS5540" s="20"/>
      <c r="BT5540" s="20"/>
      <c r="BU5540" s="20"/>
      <c r="BV5540" s="20"/>
      <c r="BW5540" s="20"/>
      <c r="BX5540" s="20"/>
      <c r="BY5540" s="20"/>
      <c r="BZ5540" s="20"/>
      <c r="CA5540" s="20"/>
      <c r="CB5540" s="20"/>
      <c r="CC5540" s="71"/>
      <c r="CD5540" s="8">
        <v>7</v>
      </c>
      <c r="CE5540" s="1">
        <f t="shared" ca="1" si="7694"/>
        <v>0.45758674972675339</v>
      </c>
      <c r="CF5540" s="1">
        <f t="shared" ca="1" si="7695"/>
        <v>0.48539971964736289</v>
      </c>
      <c r="CG5540" s="1">
        <f t="shared" ca="1" si="7696"/>
        <v>0.52438558017288928</v>
      </c>
      <c r="CH5540" s="1">
        <f t="shared" ca="1" si="7697"/>
        <v>0.45758674972675339</v>
      </c>
      <c r="CI5540" s="1">
        <f t="shared" ca="1" si="7698"/>
        <v>0.45758674972675339</v>
      </c>
      <c r="CJ5540" s="1">
        <f t="shared" ca="1" si="7699"/>
        <v>0.45758674972675339</v>
      </c>
      <c r="CK5540" s="1">
        <f t="shared" ca="1" si="7700"/>
        <v>0.45758674972675339</v>
      </c>
      <c r="CL5540" s="25"/>
      <c r="CM5540" s="29"/>
      <c r="CN5540" s="31"/>
      <c r="CO5540" s="31"/>
      <c r="CP5540" s="31"/>
      <c r="CQ5540" s="31"/>
      <c r="CR5540" s="31"/>
      <c r="CS5540" s="31"/>
      <c r="CT5540" s="20"/>
      <c r="CU5540" s="20"/>
      <c r="CV5540" s="20"/>
      <c r="CW5540" s="20"/>
      <c r="CX5540" s="20"/>
      <c r="CY5540" s="20"/>
      <c r="CZ5540" s="29"/>
      <c r="DA5540" s="20"/>
      <c r="DB5540" s="20"/>
      <c r="DC5540" s="20"/>
      <c r="DD5540" s="20"/>
      <c r="DE5540" s="20"/>
      <c r="DF5540" s="20"/>
      <c r="DG5540" s="20"/>
      <c r="DH5540" s="20"/>
      <c r="DI5540" s="25"/>
    </row>
    <row r="5541" spans="1:113" ht="13.8" thickBot="1" x14ac:dyDescent="0.25">
      <c r="A5541" s="74"/>
      <c r="B5541" s="26">
        <v>28</v>
      </c>
      <c r="C5541" s="7">
        <f>学習データ!C5524*$B$20</f>
        <v>0</v>
      </c>
      <c r="D5541" s="7">
        <f>学習データ!D5524*$B$20</f>
        <v>0</v>
      </c>
      <c r="E5541" s="7">
        <f>学習データ!E5524*$B$20</f>
        <v>0</v>
      </c>
      <c r="F5541" s="7">
        <f>学習データ!F5524*$B$20</f>
        <v>0</v>
      </c>
      <c r="G5541" s="7">
        <f>学習データ!G5524*$B$20</f>
        <v>0</v>
      </c>
      <c r="H5541" s="7">
        <f>学習データ!H5524*$B$20</f>
        <v>0</v>
      </c>
      <c r="I5541" s="7">
        <f>学習データ!I5524*$B$20</f>
        <v>0</v>
      </c>
      <c r="J5541" s="7">
        <f>学習データ!J5524*$B$20</f>
        <v>0</v>
      </c>
      <c r="K5541" s="7">
        <f>学習データ!K5524*$B$20</f>
        <v>0</v>
      </c>
      <c r="L5541" s="7">
        <f>学習データ!L5524*$B$20</f>
        <v>0</v>
      </c>
      <c r="M5541" s="7">
        <f>学習データ!M5524*$B$20</f>
        <v>0</v>
      </c>
      <c r="N5541" s="7">
        <f>学習データ!N5524*$B$20</f>
        <v>0</v>
      </c>
      <c r="O5541" s="7">
        <f>学習データ!O5524*$B$20</f>
        <v>0</v>
      </c>
      <c r="P5541" s="7">
        <f>学習データ!P5524*$B$20</f>
        <v>0</v>
      </c>
      <c r="Q5541" s="7">
        <f>学習データ!Q5524*$B$20</f>
        <v>0</v>
      </c>
      <c r="R5541" s="7">
        <f>学習データ!R5524*$B$20</f>
        <v>0</v>
      </c>
      <c r="S5541" s="7">
        <f>学習データ!S5524*$B$20</f>
        <v>0</v>
      </c>
      <c r="T5541" s="7">
        <f>学習データ!T5524*$B$20</f>
        <v>0</v>
      </c>
      <c r="U5541" s="7">
        <f>学習データ!U5524*$B$20</f>
        <v>0</v>
      </c>
      <c r="V5541" s="7">
        <f>学習データ!V5524*$B$20</f>
        <v>0</v>
      </c>
      <c r="W5541" s="7">
        <f>学習データ!W5524*$B$20</f>
        <v>0</v>
      </c>
      <c r="X5541" s="7">
        <f>学習データ!X5524*$B$20</f>
        <v>0</v>
      </c>
      <c r="Y5541" s="7">
        <f>学習データ!Y5524*$B$20</f>
        <v>0</v>
      </c>
      <c r="Z5541" s="7">
        <f>学習データ!Z5524*$B$20</f>
        <v>0</v>
      </c>
      <c r="AA5541" s="7">
        <f>学習データ!AA5524*$B$20</f>
        <v>0</v>
      </c>
      <c r="AB5541" s="7">
        <f>学習データ!AB5524*$B$20</f>
        <v>0</v>
      </c>
      <c r="AC5541" s="7">
        <f>学習データ!AC5524*$B$20</f>
        <v>0</v>
      </c>
      <c r="AD5541" s="7">
        <f>学習データ!AD5524*$B$20</f>
        <v>0</v>
      </c>
      <c r="AE5541" s="27"/>
      <c r="AF5541" s="27"/>
      <c r="AG5541" s="27"/>
      <c r="AH5541" s="36"/>
      <c r="AI5541" s="30"/>
      <c r="AJ5541" s="27"/>
      <c r="AK5541" s="27"/>
      <c r="AL5541" s="27"/>
      <c r="AM5541" s="27"/>
      <c r="AN5541" s="27"/>
      <c r="AO5541" s="27"/>
      <c r="AP5541" s="27"/>
      <c r="AQ5541" s="27"/>
      <c r="AR5541" s="27"/>
      <c r="AS5541" s="27"/>
      <c r="AT5541" s="27"/>
      <c r="AU5541" s="27"/>
      <c r="AV5541" s="27"/>
      <c r="AW5541" s="27"/>
      <c r="AX5541" s="27"/>
      <c r="AY5541" s="27"/>
      <c r="AZ5541" s="27"/>
      <c r="BA5541" s="27"/>
      <c r="BB5541" s="27"/>
      <c r="BC5541" s="27"/>
      <c r="BD5541" s="27"/>
      <c r="BE5541" s="27"/>
      <c r="BF5541" s="27"/>
      <c r="BG5541" s="27"/>
      <c r="BH5541" s="27"/>
      <c r="BI5541" s="27"/>
      <c r="BJ5541" s="27"/>
      <c r="BK5541" s="27"/>
      <c r="BL5541" s="27"/>
      <c r="BM5541" s="27"/>
      <c r="BN5541" s="27"/>
      <c r="BO5541" s="27"/>
      <c r="BP5541" s="27"/>
      <c r="BQ5541" s="27"/>
      <c r="BR5541" s="27"/>
      <c r="BS5541" s="27"/>
      <c r="BT5541" s="27"/>
      <c r="BU5541" s="27"/>
      <c r="BV5541" s="27"/>
      <c r="BW5541" s="27"/>
      <c r="BX5541" s="27"/>
      <c r="BY5541" s="27"/>
      <c r="BZ5541" s="27"/>
      <c r="CA5541" s="27"/>
      <c r="CB5541" s="27"/>
      <c r="CC5541" s="27"/>
      <c r="CD5541" s="27"/>
      <c r="CE5541" s="27"/>
      <c r="CF5541" s="27"/>
      <c r="CG5541" s="27"/>
      <c r="CH5541" s="27"/>
      <c r="CI5541" s="27"/>
      <c r="CJ5541" s="27"/>
      <c r="CK5541" s="27"/>
      <c r="CL5541" s="28"/>
      <c r="CM5541" s="30"/>
      <c r="CN5541" s="37"/>
      <c r="CO5541" s="37"/>
      <c r="CP5541" s="37"/>
      <c r="CQ5541" s="37"/>
      <c r="CR5541" s="37"/>
      <c r="CS5541" s="37"/>
      <c r="CT5541" s="27"/>
      <c r="CU5541" s="27"/>
      <c r="CV5541" s="27"/>
      <c r="CW5541" s="27"/>
      <c r="CX5541" s="27"/>
      <c r="CY5541" s="27"/>
      <c r="CZ5541" s="30"/>
      <c r="DA5541" s="27"/>
      <c r="DB5541" s="27"/>
      <c r="DC5541" s="27"/>
      <c r="DD5541" s="27"/>
      <c r="DE5541" s="27"/>
      <c r="DF5541" s="27"/>
      <c r="DG5541" s="27"/>
      <c r="DH5541" s="27"/>
      <c r="DI5541" s="28"/>
    </row>
    <row r="5542" spans="1:113" x14ac:dyDescent="0.2">
      <c r="A5542" s="72">
        <v>185</v>
      </c>
      <c r="B5542" s="21" t="s">
        <v>13</v>
      </c>
      <c r="C5542" s="22"/>
      <c r="D5542" s="22"/>
      <c r="E5542" s="22"/>
      <c r="F5542" s="22"/>
      <c r="G5542" s="22"/>
      <c r="H5542" s="22"/>
      <c r="I5542" s="22"/>
      <c r="J5542" s="22"/>
      <c r="K5542" s="22"/>
      <c r="L5542" s="22"/>
      <c r="M5542" s="22"/>
      <c r="N5542" s="22"/>
      <c r="O5542" s="22"/>
      <c r="P5542" s="22"/>
      <c r="Q5542" s="22"/>
      <c r="R5542" s="22"/>
      <c r="S5542" s="22"/>
      <c r="T5542" s="22"/>
      <c r="U5542" s="22"/>
      <c r="V5542" s="22"/>
      <c r="W5542" s="22"/>
      <c r="X5542" s="22"/>
      <c r="Y5542" s="22"/>
      <c r="Z5542" s="22"/>
      <c r="AA5542" s="22"/>
      <c r="AB5542" s="22"/>
      <c r="AC5542" s="22"/>
      <c r="AD5542" s="22"/>
      <c r="AE5542" s="22"/>
      <c r="AF5542" s="22"/>
      <c r="AG5542" s="22"/>
      <c r="AH5542" s="34"/>
      <c r="AI5542" s="21"/>
      <c r="AJ5542" s="22" t="s">
        <v>10</v>
      </c>
      <c r="AK5542" s="22"/>
      <c r="AL5542" s="22"/>
      <c r="AM5542" s="22"/>
      <c r="AN5542" s="22"/>
      <c r="AO5542" s="22"/>
      <c r="AP5542" s="22" t="s">
        <v>14</v>
      </c>
      <c r="AQ5542" s="22"/>
      <c r="AR5542" s="22"/>
      <c r="AS5542" s="22"/>
      <c r="AT5542" s="22"/>
      <c r="AU5542" s="22"/>
      <c r="AV5542" s="22"/>
      <c r="AW5542" s="22"/>
      <c r="AX5542" s="22"/>
      <c r="AY5542" s="22" t="s">
        <v>15</v>
      </c>
      <c r="AZ5542" s="22"/>
      <c r="BA5542" s="22"/>
      <c r="BB5542" s="22"/>
      <c r="BC5542" s="22"/>
      <c r="BD5542" s="22"/>
      <c r="BE5542" s="22" t="s">
        <v>14</v>
      </c>
      <c r="BF5542" s="22"/>
      <c r="BG5542" s="22"/>
      <c r="BH5542" s="22"/>
      <c r="BI5542" s="22"/>
      <c r="BJ5542" s="22"/>
      <c r="BK5542" s="22"/>
      <c r="BL5542" s="22"/>
      <c r="BM5542" s="43"/>
      <c r="BN5542" s="22" t="s">
        <v>16</v>
      </c>
      <c r="BO5542" s="22"/>
      <c r="BP5542" s="22"/>
      <c r="BQ5542" s="22"/>
      <c r="BR5542" s="22"/>
      <c r="BS5542" s="22"/>
      <c r="BT5542" s="22" t="s">
        <v>14</v>
      </c>
      <c r="BU5542" s="22"/>
      <c r="BV5542" s="22"/>
      <c r="BW5542" s="22"/>
      <c r="BX5542" s="22"/>
      <c r="BY5542" s="22"/>
      <c r="BZ5542" s="22"/>
      <c r="CA5542" s="22"/>
      <c r="CB5542" s="43"/>
      <c r="CC5542" s="43"/>
      <c r="CD5542" s="22" t="s">
        <v>26</v>
      </c>
      <c r="CE5542" s="22"/>
      <c r="CF5542" s="22"/>
      <c r="CG5542" s="22"/>
      <c r="CH5542" s="22"/>
      <c r="CI5542" s="22"/>
      <c r="CJ5542" s="22"/>
      <c r="CK5542" s="22"/>
      <c r="CL5542" s="23"/>
      <c r="CM5542" s="21"/>
      <c r="CN5542" s="22"/>
      <c r="CO5542" s="22"/>
      <c r="CP5542" s="22"/>
      <c r="CQ5542" s="22"/>
      <c r="CR5542" s="22"/>
      <c r="CS5542" s="22"/>
      <c r="CT5542" s="22"/>
      <c r="CU5542" s="22"/>
      <c r="CV5542" s="22"/>
      <c r="CW5542" s="22"/>
      <c r="CX5542" s="22"/>
      <c r="CY5542" s="22"/>
      <c r="CZ5542" s="21"/>
      <c r="DA5542" s="22"/>
      <c r="DB5542" s="22"/>
      <c r="DC5542" s="22"/>
      <c r="DD5542" s="22"/>
      <c r="DE5542" s="22"/>
      <c r="DF5542" s="22"/>
      <c r="DG5542" s="22"/>
      <c r="DH5542" s="22"/>
      <c r="DI5542" s="23"/>
    </row>
    <row r="5543" spans="1:113" x14ac:dyDescent="0.2">
      <c r="A5543" s="73"/>
      <c r="B5543" s="24">
        <v>0</v>
      </c>
      <c r="C5543" s="8">
        <v>1</v>
      </c>
      <c r="D5543" s="8">
        <v>2</v>
      </c>
      <c r="E5543" s="8">
        <v>3</v>
      </c>
      <c r="F5543" s="8">
        <v>4</v>
      </c>
      <c r="G5543" s="8">
        <v>5</v>
      </c>
      <c r="H5543" s="8">
        <v>6</v>
      </c>
      <c r="I5543" s="8">
        <v>7</v>
      </c>
      <c r="J5543" s="8">
        <v>8</v>
      </c>
      <c r="K5543" s="8">
        <v>9</v>
      </c>
      <c r="L5543" s="8">
        <v>10</v>
      </c>
      <c r="M5543" s="8">
        <v>11</v>
      </c>
      <c r="N5543" s="8">
        <v>12</v>
      </c>
      <c r="O5543" s="8">
        <v>13</v>
      </c>
      <c r="P5543" s="8">
        <v>14</v>
      </c>
      <c r="Q5543" s="8">
        <v>15</v>
      </c>
      <c r="R5543" s="8">
        <v>16</v>
      </c>
      <c r="S5543" s="8">
        <v>17</v>
      </c>
      <c r="T5543" s="8">
        <v>18</v>
      </c>
      <c r="U5543" s="8">
        <v>19</v>
      </c>
      <c r="V5543" s="8">
        <v>20</v>
      </c>
      <c r="W5543" s="8">
        <v>21</v>
      </c>
      <c r="X5543" s="8">
        <v>22</v>
      </c>
      <c r="Y5543" s="8">
        <v>23</v>
      </c>
      <c r="Z5543" s="8">
        <v>24</v>
      </c>
      <c r="AA5543" s="8">
        <v>25</v>
      </c>
      <c r="AB5543" s="8">
        <v>26</v>
      </c>
      <c r="AC5543" s="8">
        <v>27</v>
      </c>
      <c r="AD5543" s="8">
        <v>28</v>
      </c>
      <c r="AE5543" s="20"/>
      <c r="AF5543" s="20"/>
      <c r="AG5543" s="20"/>
      <c r="AH5543" s="35"/>
      <c r="AI5543" s="29"/>
      <c r="AJ5543" s="8">
        <v>0</v>
      </c>
      <c r="AK5543" s="8">
        <v>1</v>
      </c>
      <c r="AL5543" s="8">
        <v>2</v>
      </c>
      <c r="AM5543" s="8">
        <v>3</v>
      </c>
      <c r="AN5543" s="8">
        <v>4</v>
      </c>
      <c r="AO5543" s="8">
        <v>5</v>
      </c>
      <c r="AP5543" s="8">
        <v>6</v>
      </c>
      <c r="AQ5543" s="8">
        <v>7</v>
      </c>
      <c r="AR5543" s="8">
        <v>8</v>
      </c>
      <c r="AS5543" s="8">
        <v>9</v>
      </c>
      <c r="AT5543" s="8">
        <v>10</v>
      </c>
      <c r="AU5543" s="8">
        <v>11</v>
      </c>
      <c r="AV5543" s="8">
        <v>12</v>
      </c>
      <c r="AW5543" s="8">
        <v>13</v>
      </c>
      <c r="AX5543" s="31"/>
      <c r="AY5543" s="8">
        <v>0</v>
      </c>
      <c r="AZ5543" s="8">
        <v>1</v>
      </c>
      <c r="BA5543" s="8">
        <v>2</v>
      </c>
      <c r="BB5543" s="8">
        <v>3</v>
      </c>
      <c r="BC5543" s="8">
        <v>4</v>
      </c>
      <c r="BD5543" s="8">
        <v>5</v>
      </c>
      <c r="BE5543" s="8">
        <v>6</v>
      </c>
      <c r="BF5543" s="8">
        <v>7</v>
      </c>
      <c r="BG5543" s="8">
        <v>8</v>
      </c>
      <c r="BH5543" s="8">
        <v>9</v>
      </c>
      <c r="BI5543" s="8">
        <v>10</v>
      </c>
      <c r="BJ5543" s="8">
        <v>11</v>
      </c>
      <c r="BK5543" s="8">
        <v>12</v>
      </c>
      <c r="BL5543" s="8">
        <v>13</v>
      </c>
      <c r="BM5543" s="31"/>
      <c r="BN5543" s="8">
        <v>0</v>
      </c>
      <c r="BO5543" s="8">
        <v>1</v>
      </c>
      <c r="BP5543" s="8">
        <v>2</v>
      </c>
      <c r="BQ5543" s="8">
        <v>3</v>
      </c>
      <c r="BR5543" s="8">
        <v>4</v>
      </c>
      <c r="BS5543" s="8">
        <v>5</v>
      </c>
      <c r="BT5543" s="8">
        <v>6</v>
      </c>
      <c r="BU5543" s="8">
        <v>7</v>
      </c>
      <c r="BV5543" s="8">
        <v>8</v>
      </c>
      <c r="BW5543" s="8">
        <v>9</v>
      </c>
      <c r="BX5543" s="8">
        <v>10</v>
      </c>
      <c r="BY5543" s="8">
        <v>11</v>
      </c>
      <c r="BZ5543" s="8">
        <v>12</v>
      </c>
      <c r="CA5543" s="8">
        <v>13</v>
      </c>
      <c r="CB5543" s="31"/>
      <c r="CC5543" s="71">
        <v>1</v>
      </c>
      <c r="CD5543" s="8">
        <v>0</v>
      </c>
      <c r="CE5543" s="8">
        <v>1</v>
      </c>
      <c r="CF5543" s="8">
        <v>2</v>
      </c>
      <c r="CG5543" s="8">
        <v>3</v>
      </c>
      <c r="CH5543" s="8">
        <v>4</v>
      </c>
      <c r="CI5543" s="8">
        <v>5</v>
      </c>
      <c r="CJ5543" s="8">
        <v>6</v>
      </c>
      <c r="CK5543" s="8">
        <v>7</v>
      </c>
      <c r="CL5543" s="35"/>
      <c r="CM5543" s="29"/>
      <c r="CN5543" s="31"/>
      <c r="CO5543" s="31"/>
      <c r="CP5543" s="31"/>
      <c r="CQ5543" s="31"/>
      <c r="CR5543" s="31"/>
      <c r="CS5543" s="31"/>
      <c r="CU5543" s="20" t="s">
        <v>7</v>
      </c>
      <c r="CZ5543" s="29"/>
      <c r="DA5543" s="8"/>
      <c r="DB5543" s="8" t="s">
        <v>1</v>
      </c>
      <c r="DC5543" s="20"/>
      <c r="DD5543" s="8"/>
      <c r="DE5543" s="8" t="s">
        <v>9</v>
      </c>
      <c r="DF5543" s="20"/>
      <c r="DG5543" s="20"/>
      <c r="DH5543" s="20"/>
      <c r="DI5543" s="25"/>
    </row>
    <row r="5544" spans="1:113" x14ac:dyDescent="0.2">
      <c r="A5544" s="73"/>
      <c r="B5544" s="24">
        <v>1</v>
      </c>
      <c r="C5544" s="1">
        <f>学習データ!C5527*$B$20</f>
        <v>0</v>
      </c>
      <c r="D5544" s="1">
        <f>学習データ!D5527*$B$20</f>
        <v>0</v>
      </c>
      <c r="E5544" s="1">
        <f>学習データ!E5527*$B$20</f>
        <v>0</v>
      </c>
      <c r="F5544" s="1">
        <f>学習データ!F5527*$B$20</f>
        <v>0</v>
      </c>
      <c r="G5544" s="1">
        <f>学習データ!G5527*$B$20</f>
        <v>0</v>
      </c>
      <c r="H5544" s="1">
        <f>学習データ!H5527*$B$20</f>
        <v>0</v>
      </c>
      <c r="I5544" s="1">
        <f>学習データ!I5527*$B$20</f>
        <v>0</v>
      </c>
      <c r="J5544" s="1">
        <f>学習データ!J5527*$B$20</f>
        <v>0</v>
      </c>
      <c r="K5544" s="1">
        <f>学習データ!K5527*$B$20</f>
        <v>0</v>
      </c>
      <c r="L5544" s="1">
        <f>学習データ!L5527*$B$20</f>
        <v>0</v>
      </c>
      <c r="M5544" s="1">
        <f>学習データ!M5527*$B$20</f>
        <v>0</v>
      </c>
      <c r="N5544" s="1">
        <f>学習データ!N5527*$B$20</f>
        <v>0</v>
      </c>
      <c r="O5544" s="1">
        <f>学習データ!O5527*$B$20</f>
        <v>0</v>
      </c>
      <c r="P5544" s="1">
        <f>学習データ!P5527*$B$20</f>
        <v>0</v>
      </c>
      <c r="Q5544" s="1">
        <f>学習データ!Q5527*$B$20</f>
        <v>0</v>
      </c>
      <c r="R5544" s="1">
        <f>学習データ!R5527*$B$20</f>
        <v>0</v>
      </c>
      <c r="S5544" s="1">
        <f>学習データ!S5527*$B$20</f>
        <v>0</v>
      </c>
      <c r="T5544" s="1">
        <f>学習データ!T5527*$B$20</f>
        <v>0</v>
      </c>
      <c r="U5544" s="1">
        <f>学習データ!U5527*$B$20</f>
        <v>0</v>
      </c>
      <c r="V5544" s="1">
        <f>学習データ!V5527*$B$20</f>
        <v>0</v>
      </c>
      <c r="W5544" s="1">
        <f>学習データ!W5527*$B$20</f>
        <v>0</v>
      </c>
      <c r="X5544" s="1">
        <f>学習データ!X5527*$B$20</f>
        <v>0</v>
      </c>
      <c r="Y5544" s="1">
        <f>学習データ!Y5527*$B$20</f>
        <v>0</v>
      </c>
      <c r="Z5544" s="1">
        <f>学習データ!Z5527*$B$20</f>
        <v>0</v>
      </c>
      <c r="AA5544" s="1">
        <f>学習データ!AA5527*$B$20</f>
        <v>0</v>
      </c>
      <c r="AB5544" s="1">
        <f>学習データ!AB5527*$B$20</f>
        <v>0</v>
      </c>
      <c r="AC5544" s="1">
        <f>学習データ!AC5527*$B$20</f>
        <v>0</v>
      </c>
      <c r="AD5544" s="1">
        <f>学習データ!AD5527*$B$20</f>
        <v>0</v>
      </c>
      <c r="AE5544" s="20"/>
      <c r="AF5544" s="20"/>
      <c r="AG5544" s="20"/>
      <c r="AH5544" s="35"/>
      <c r="AI5544" s="29"/>
      <c r="AJ5544" s="8">
        <v>1</v>
      </c>
      <c r="AK5544" s="1">
        <f t="shared" ref="AK5544:AW5556" ca="1" si="7701">1/(1+EXP(-SUMPRODUCT($AK$3:$AO$7,OFFSET(C5544,$B5543,B$23,5,5))+$AP$3))</f>
        <v>1.6788045291365097E-2</v>
      </c>
      <c r="AL5544" s="1">
        <f t="shared" ca="1" si="7701"/>
        <v>1.6788045291365097E-2</v>
      </c>
      <c r="AM5544" s="1">
        <f t="shared" ca="1" si="7701"/>
        <v>1.6788045291365097E-2</v>
      </c>
      <c r="AN5544" s="1">
        <f t="shared" ca="1" si="7701"/>
        <v>1.6788045291365097E-2</v>
      </c>
      <c r="AO5544" s="1">
        <f t="shared" ca="1" si="7701"/>
        <v>1.6788045291365097E-2</v>
      </c>
      <c r="AP5544" s="1">
        <f t="shared" ca="1" si="7701"/>
        <v>1.6788045291365097E-2</v>
      </c>
      <c r="AQ5544" s="1">
        <f t="shared" ca="1" si="7701"/>
        <v>1.6788045291365097E-2</v>
      </c>
      <c r="AR5544" s="1">
        <f t="shared" ca="1" si="7701"/>
        <v>1.6788045291365097E-2</v>
      </c>
      <c r="AS5544" s="1">
        <f t="shared" ca="1" si="7701"/>
        <v>1.6788045291365097E-2</v>
      </c>
      <c r="AT5544" s="1">
        <f t="shared" ca="1" si="7701"/>
        <v>1.6788045291365097E-2</v>
      </c>
      <c r="AU5544" s="1">
        <f t="shared" ca="1" si="7701"/>
        <v>1.6788045291365097E-2</v>
      </c>
      <c r="AV5544" s="1">
        <f t="shared" ca="1" si="7701"/>
        <v>1.6788045291365097E-2</v>
      </c>
      <c r="AW5544" s="1">
        <f t="shared" ca="1" si="7701"/>
        <v>1.6788045291365097E-2</v>
      </c>
      <c r="AX5544" s="31"/>
      <c r="AY5544" s="8">
        <v>1</v>
      </c>
      <c r="AZ5544" s="1">
        <f t="shared" ref="AZ5544:BL5556" ca="1" si="7702">1/(1+EXP(-SUMPRODUCT($AK$8:$AO$12,OFFSET(C5544,$B5543,B$23,5,5))+$AP$8))</f>
        <v>0.36026230090474776</v>
      </c>
      <c r="BA5544" s="1">
        <f t="shared" ca="1" si="7702"/>
        <v>0.36026230090474776</v>
      </c>
      <c r="BB5544" s="1">
        <f t="shared" ca="1" si="7702"/>
        <v>0.36026230090474776</v>
      </c>
      <c r="BC5544" s="1">
        <f t="shared" ca="1" si="7702"/>
        <v>0.36026230090474776</v>
      </c>
      <c r="BD5544" s="1">
        <f t="shared" ca="1" si="7702"/>
        <v>0.36026230090474776</v>
      </c>
      <c r="BE5544" s="1">
        <f t="shared" ca="1" si="7702"/>
        <v>0.36026230090474776</v>
      </c>
      <c r="BF5544" s="1">
        <f t="shared" ca="1" si="7702"/>
        <v>0.36026230090474776</v>
      </c>
      <c r="BG5544" s="1">
        <f t="shared" ca="1" si="7702"/>
        <v>0.36026230090474776</v>
      </c>
      <c r="BH5544" s="1">
        <f t="shared" ca="1" si="7702"/>
        <v>0.36026230090474776</v>
      </c>
      <c r="BI5544" s="1">
        <f t="shared" ca="1" si="7702"/>
        <v>0.36026230090474776</v>
      </c>
      <c r="BJ5544" s="1">
        <f t="shared" ca="1" si="7702"/>
        <v>0.36026230090474776</v>
      </c>
      <c r="BK5544" s="1">
        <f t="shared" ca="1" si="7702"/>
        <v>0.36026230090474776</v>
      </c>
      <c r="BL5544" s="1">
        <f t="shared" ca="1" si="7702"/>
        <v>0.36026230090474776</v>
      </c>
      <c r="BM5544" s="31"/>
      <c r="BN5544" s="8">
        <v>1</v>
      </c>
      <c r="BO5544" s="1">
        <f t="shared" ref="BO5544:CA5556" ca="1" si="7703">1/(1+EXP(-SUMPRODUCT($AK$13:$AO$17,OFFSET(C5544,$B5543,B$23,5,5))+$AP$13))</f>
        <v>0.45758674972675339</v>
      </c>
      <c r="BP5544" s="1">
        <f t="shared" ca="1" si="7703"/>
        <v>0.45758674972675339</v>
      </c>
      <c r="BQ5544" s="1">
        <f t="shared" ca="1" si="7703"/>
        <v>0.45758674972675339</v>
      </c>
      <c r="BR5544" s="1">
        <f t="shared" ca="1" si="7703"/>
        <v>0.45758674972675339</v>
      </c>
      <c r="BS5544" s="1">
        <f t="shared" ca="1" si="7703"/>
        <v>0.45758674972675339</v>
      </c>
      <c r="BT5544" s="1">
        <f t="shared" ca="1" si="7703"/>
        <v>0.45758674972675339</v>
      </c>
      <c r="BU5544" s="1">
        <f t="shared" ca="1" si="7703"/>
        <v>0.45758674972675339</v>
      </c>
      <c r="BV5544" s="1">
        <f t="shared" ca="1" si="7703"/>
        <v>0.45758674972675339</v>
      </c>
      <c r="BW5544" s="1">
        <f t="shared" ca="1" si="7703"/>
        <v>0.45758674972675339</v>
      </c>
      <c r="BX5544" s="1">
        <f t="shared" ca="1" si="7703"/>
        <v>0.45758674972675339</v>
      </c>
      <c r="BY5544" s="1">
        <f t="shared" ca="1" si="7703"/>
        <v>0.45758674972675339</v>
      </c>
      <c r="BZ5544" s="1">
        <f t="shared" ca="1" si="7703"/>
        <v>0.45758674972675339</v>
      </c>
      <c r="CA5544" s="1">
        <f t="shared" ca="1" si="7703"/>
        <v>0.45758674972675339</v>
      </c>
      <c r="CB5544" s="31"/>
      <c r="CC5544" s="71"/>
      <c r="CD5544" s="8">
        <v>1</v>
      </c>
      <c r="CE5544" s="1">
        <f t="shared" ref="CE5544:CE5550" ca="1" si="7704">MAX(OFFSET(AK5544,$AJ5543,AJ$23,2,2))*$CD$20</f>
        <v>1.6788045291365097E-2</v>
      </c>
      <c r="CF5544" s="1">
        <f t="shared" ref="CF5544:CF5550" ca="1" si="7705">MAX(OFFSET(AL5544,$AJ5543,AK$23,2,2))*$CD$20</f>
        <v>1.6788045291365097E-2</v>
      </c>
      <c r="CG5544" s="1">
        <f t="shared" ref="CG5544:CG5550" ca="1" si="7706">MAX(OFFSET(AM5544,$AJ5543,AL$23,2,2))*$CD$20</f>
        <v>1.6788045291365097E-2</v>
      </c>
      <c r="CH5544" s="1">
        <f t="shared" ref="CH5544:CH5550" ca="1" si="7707">MAX(OFFSET(AN5544,$AJ5543,AM$23,2,2))*$CD$20</f>
        <v>1.6788045291365097E-2</v>
      </c>
      <c r="CI5544" s="1">
        <f t="shared" ref="CI5544:CI5550" ca="1" si="7708">MAX(OFFSET(AO5544,$AJ5543,AN$23,2,2))*$CD$20</f>
        <v>1.6788045291365097E-2</v>
      </c>
      <c r="CJ5544" s="1">
        <f t="shared" ref="CJ5544:CJ5550" ca="1" si="7709">MAX(OFFSET(AP5544,$AJ5543,AO$23,2,2))*$CD$20</f>
        <v>1.6788045291365097E-2</v>
      </c>
      <c r="CK5544" s="1">
        <f t="shared" ref="CK5544:CK5550" ca="1" si="7710">MAX(OFFSET(AQ5544,$AJ5543,AP$23,2,2))*$CD$20</f>
        <v>1.6788045291365097E-2</v>
      </c>
      <c r="CL5544" s="35"/>
      <c r="CM5544" s="29"/>
      <c r="CN5544" s="31" t="s">
        <v>17</v>
      </c>
      <c r="CO5544" s="31"/>
      <c r="CP5544" s="31"/>
      <c r="CQ5544" s="31"/>
      <c r="CR5544" s="31"/>
      <c r="CS5544" s="31"/>
      <c r="CU5544" t="s">
        <v>18</v>
      </c>
      <c r="CZ5544" s="29"/>
      <c r="DA5544" s="8">
        <v>0</v>
      </c>
      <c r="DB5544" s="1"/>
      <c r="DC5544" s="20"/>
      <c r="DD5544" s="8">
        <v>0</v>
      </c>
      <c r="DE5544" s="1"/>
      <c r="DF5544" s="20"/>
      <c r="DG5544" s="33" t="s">
        <v>11</v>
      </c>
      <c r="DH5544" s="1">
        <f t="shared" ref="DH5544" ca="1" si="7711">SUM(DE5544:DE5553)</f>
        <v>0.61018899543472038</v>
      </c>
      <c r="DI5544" s="25"/>
    </row>
    <row r="5545" spans="1:113" x14ac:dyDescent="0.2">
      <c r="A5545" s="73"/>
      <c r="B5545" s="24">
        <v>2</v>
      </c>
      <c r="C5545" s="1">
        <f>学習データ!C5528*$B$20</f>
        <v>0</v>
      </c>
      <c r="D5545" s="1">
        <f>学習データ!D5528*$B$20</f>
        <v>0</v>
      </c>
      <c r="E5545" s="1">
        <f>学習データ!E5528*$B$20</f>
        <v>0</v>
      </c>
      <c r="F5545" s="1">
        <f>学習データ!F5528*$B$20</f>
        <v>0</v>
      </c>
      <c r="G5545" s="1">
        <f>学習データ!G5528*$B$20</f>
        <v>0</v>
      </c>
      <c r="H5545" s="1">
        <f>学習データ!H5528*$B$20</f>
        <v>0</v>
      </c>
      <c r="I5545" s="1">
        <f>学習データ!I5528*$B$20</f>
        <v>0</v>
      </c>
      <c r="J5545" s="1">
        <f>学習データ!J5528*$B$20</f>
        <v>0</v>
      </c>
      <c r="K5545" s="1">
        <f>学習データ!K5528*$B$20</f>
        <v>0</v>
      </c>
      <c r="L5545" s="1">
        <f>学習データ!L5528*$B$20</f>
        <v>0</v>
      </c>
      <c r="M5545" s="1">
        <f>学習データ!M5528*$B$20</f>
        <v>0</v>
      </c>
      <c r="N5545" s="1">
        <f>学習データ!N5528*$B$20</f>
        <v>0</v>
      </c>
      <c r="O5545" s="1">
        <f>学習データ!O5528*$B$20</f>
        <v>0</v>
      </c>
      <c r="P5545" s="1">
        <f>学習データ!P5528*$B$20</f>
        <v>0</v>
      </c>
      <c r="Q5545" s="1">
        <f>学習データ!Q5528*$B$20</f>
        <v>0</v>
      </c>
      <c r="R5545" s="1">
        <f>学習データ!R5528*$B$20</f>
        <v>0</v>
      </c>
      <c r="S5545" s="1">
        <f>学習データ!S5528*$B$20</f>
        <v>0</v>
      </c>
      <c r="T5545" s="1">
        <f>学習データ!T5528*$B$20</f>
        <v>0</v>
      </c>
      <c r="U5545" s="1">
        <f>学習データ!U5528*$B$20</f>
        <v>0</v>
      </c>
      <c r="V5545" s="1">
        <f>学習データ!V5528*$B$20</f>
        <v>0</v>
      </c>
      <c r="W5545" s="1">
        <f>学習データ!W5528*$B$20</f>
        <v>0</v>
      </c>
      <c r="X5545" s="1">
        <f>学習データ!X5528*$B$20</f>
        <v>0</v>
      </c>
      <c r="Y5545" s="1">
        <f>学習データ!Y5528*$B$20</f>
        <v>0</v>
      </c>
      <c r="Z5545" s="1">
        <f>学習データ!Z5528*$B$20</f>
        <v>0</v>
      </c>
      <c r="AA5545" s="1">
        <f>学習データ!AA5528*$B$20</f>
        <v>0</v>
      </c>
      <c r="AB5545" s="1">
        <f>学習データ!AB5528*$B$20</f>
        <v>0</v>
      </c>
      <c r="AC5545" s="1">
        <f>学習データ!AC5528*$B$20</f>
        <v>0</v>
      </c>
      <c r="AD5545" s="1">
        <f>学習データ!AD5528*$B$20</f>
        <v>0</v>
      </c>
      <c r="AE5545" s="20"/>
      <c r="AF5545" s="20"/>
      <c r="AG5545" s="20"/>
      <c r="AH5545" s="35"/>
      <c r="AI5545" s="29"/>
      <c r="AJ5545" s="8">
        <v>2</v>
      </c>
      <c r="AK5545" s="1">
        <f t="shared" ca="1" si="7701"/>
        <v>1.6788045291365097E-2</v>
      </c>
      <c r="AL5545" s="1">
        <f t="shared" ca="1" si="7701"/>
        <v>1.6788045291365097E-2</v>
      </c>
      <c r="AM5545" s="1">
        <f t="shared" ca="1" si="7701"/>
        <v>1.6788045291365097E-2</v>
      </c>
      <c r="AN5545" s="1">
        <f t="shared" ca="1" si="7701"/>
        <v>1.6788045291365097E-2</v>
      </c>
      <c r="AO5545" s="1">
        <f t="shared" ca="1" si="7701"/>
        <v>1.6788045291365097E-2</v>
      </c>
      <c r="AP5545" s="1">
        <f t="shared" ca="1" si="7701"/>
        <v>1.6788045291365097E-2</v>
      </c>
      <c r="AQ5545" s="1">
        <f t="shared" ca="1" si="7701"/>
        <v>1.6788045291365097E-2</v>
      </c>
      <c r="AR5545" s="1">
        <f t="shared" ca="1" si="7701"/>
        <v>1.6788045291365097E-2</v>
      </c>
      <c r="AS5545" s="1">
        <f t="shared" ca="1" si="7701"/>
        <v>1.6788045291365097E-2</v>
      </c>
      <c r="AT5545" s="1">
        <f t="shared" ca="1" si="7701"/>
        <v>1.6788045291365097E-2</v>
      </c>
      <c r="AU5545" s="1">
        <f t="shared" ca="1" si="7701"/>
        <v>1.6788045291365097E-2</v>
      </c>
      <c r="AV5545" s="1">
        <f t="shared" ca="1" si="7701"/>
        <v>1.6788045291365097E-2</v>
      </c>
      <c r="AW5545" s="1">
        <f t="shared" ca="1" si="7701"/>
        <v>1.6788045291365097E-2</v>
      </c>
      <c r="AX5545" s="31"/>
      <c r="AY5545" s="8">
        <v>2</v>
      </c>
      <c r="AZ5545" s="1">
        <f t="shared" ca="1" si="7702"/>
        <v>0.36026230090474776</v>
      </c>
      <c r="BA5545" s="1">
        <f t="shared" ca="1" si="7702"/>
        <v>0.36026230090474776</v>
      </c>
      <c r="BB5545" s="1">
        <f t="shared" ca="1" si="7702"/>
        <v>0.36026230090474776</v>
      </c>
      <c r="BC5545" s="1">
        <f t="shared" ca="1" si="7702"/>
        <v>0.36026230090474776</v>
      </c>
      <c r="BD5545" s="1">
        <f t="shared" ca="1" si="7702"/>
        <v>0.36026230090474776</v>
      </c>
      <c r="BE5545" s="1">
        <f t="shared" ca="1" si="7702"/>
        <v>0.36026230090474776</v>
      </c>
      <c r="BF5545" s="1">
        <f t="shared" ca="1" si="7702"/>
        <v>0.36026230090474776</v>
      </c>
      <c r="BG5545" s="1">
        <f t="shared" ca="1" si="7702"/>
        <v>0.36026230090474776</v>
      </c>
      <c r="BH5545" s="1">
        <f t="shared" ca="1" si="7702"/>
        <v>0.36026230090474776</v>
      </c>
      <c r="BI5545" s="1">
        <f t="shared" ca="1" si="7702"/>
        <v>0.36026230090474776</v>
      </c>
      <c r="BJ5545" s="1">
        <f t="shared" ca="1" si="7702"/>
        <v>0.36026230090474776</v>
      </c>
      <c r="BK5545" s="1">
        <f t="shared" ca="1" si="7702"/>
        <v>0.36026230090474776</v>
      </c>
      <c r="BL5545" s="1">
        <f t="shared" ca="1" si="7702"/>
        <v>0.36026230090474776</v>
      </c>
      <c r="BM5545" s="31"/>
      <c r="BN5545" s="8">
        <v>2</v>
      </c>
      <c r="BO5545" s="1">
        <f t="shared" ca="1" si="7703"/>
        <v>0.45758674972675339</v>
      </c>
      <c r="BP5545" s="1">
        <f t="shared" ca="1" si="7703"/>
        <v>0.45758674972675339</v>
      </c>
      <c r="BQ5545" s="1">
        <f t="shared" ca="1" si="7703"/>
        <v>0.45758674972675339</v>
      </c>
      <c r="BR5545" s="1">
        <f t="shared" ca="1" si="7703"/>
        <v>0.45758674972675339</v>
      </c>
      <c r="BS5545" s="1">
        <f t="shared" ca="1" si="7703"/>
        <v>0.45758674972675339</v>
      </c>
      <c r="BT5545" s="1">
        <f t="shared" ca="1" si="7703"/>
        <v>0.45758674972675339</v>
      </c>
      <c r="BU5545" s="1">
        <f t="shared" ca="1" si="7703"/>
        <v>0.45758674972675339</v>
      </c>
      <c r="BV5545" s="1">
        <f t="shared" ca="1" si="7703"/>
        <v>0.45758674972675339</v>
      </c>
      <c r="BW5545" s="1">
        <f t="shared" ca="1" si="7703"/>
        <v>0.45758674972675339</v>
      </c>
      <c r="BX5545" s="1">
        <f t="shared" ca="1" si="7703"/>
        <v>0.45758674972675339</v>
      </c>
      <c r="BY5545" s="1">
        <f t="shared" ca="1" si="7703"/>
        <v>0.45758674972675339</v>
      </c>
      <c r="BZ5545" s="1">
        <f t="shared" ca="1" si="7703"/>
        <v>0.45758674972675339</v>
      </c>
      <c r="CA5545" s="1">
        <f t="shared" ca="1" si="7703"/>
        <v>0.45758674972675339</v>
      </c>
      <c r="CB5545" s="31"/>
      <c r="CC5545" s="71"/>
      <c r="CD5545" s="8">
        <v>2</v>
      </c>
      <c r="CE5545" s="1">
        <f t="shared" ca="1" si="7704"/>
        <v>1.6788045291365097E-2</v>
      </c>
      <c r="CF5545" s="1">
        <f t="shared" ca="1" si="7705"/>
        <v>1.6788045291365097E-2</v>
      </c>
      <c r="CG5545" s="1">
        <f t="shared" ca="1" si="7706"/>
        <v>0.25725046570030252</v>
      </c>
      <c r="CH5545" s="1">
        <f t="shared" ca="1" si="7707"/>
        <v>0.31008577176716823</v>
      </c>
      <c r="CI5545" s="1">
        <f t="shared" ca="1" si="7708"/>
        <v>0.23294077443363617</v>
      </c>
      <c r="CJ5545" s="1">
        <f t="shared" ca="1" si="7709"/>
        <v>3.4059687894550335E-2</v>
      </c>
      <c r="CK5545" s="1">
        <f t="shared" ca="1" si="7710"/>
        <v>1.6788045291365097E-2</v>
      </c>
      <c r="CL5545" s="35"/>
      <c r="CM5545" s="29"/>
      <c r="CN5545" s="31"/>
      <c r="CO5545" s="31"/>
      <c r="CP5545" s="31"/>
      <c r="CQ5545" s="20"/>
      <c r="CR5545" s="31"/>
      <c r="CS5545" s="31"/>
      <c r="CZ5545" s="29"/>
      <c r="DA5545" s="8">
        <v>1</v>
      </c>
      <c r="DB5545" s="1"/>
      <c r="DC5545" s="20"/>
      <c r="DD5545" s="8">
        <v>1</v>
      </c>
      <c r="DE5545" s="1"/>
      <c r="DF5545" s="20"/>
      <c r="DG5545" s="20"/>
      <c r="DH5545" s="20"/>
      <c r="DI5545" s="25"/>
    </row>
    <row r="5546" spans="1:113" x14ac:dyDescent="0.2">
      <c r="A5546" s="73"/>
      <c r="B5546" s="24">
        <v>3</v>
      </c>
      <c r="C5546" s="1">
        <f>学習データ!C5529*$B$20</f>
        <v>0</v>
      </c>
      <c r="D5546" s="1">
        <f>学習データ!D5529*$B$20</f>
        <v>0</v>
      </c>
      <c r="E5546" s="1">
        <f>学習データ!E5529*$B$20</f>
        <v>0</v>
      </c>
      <c r="F5546" s="1">
        <f>学習データ!F5529*$B$20</f>
        <v>0</v>
      </c>
      <c r="G5546" s="1">
        <f>学習データ!G5529*$B$20</f>
        <v>0</v>
      </c>
      <c r="H5546" s="1">
        <f>学習データ!H5529*$B$20</f>
        <v>0</v>
      </c>
      <c r="I5546" s="1">
        <f>学習データ!I5529*$B$20</f>
        <v>0</v>
      </c>
      <c r="J5546" s="1">
        <f>学習データ!J5529*$B$20</f>
        <v>0</v>
      </c>
      <c r="K5546" s="1">
        <f>学習データ!K5529*$B$20</f>
        <v>0</v>
      </c>
      <c r="L5546" s="1">
        <f>学習データ!L5529*$B$20</f>
        <v>0</v>
      </c>
      <c r="M5546" s="1">
        <f>学習データ!M5529*$B$20</f>
        <v>0</v>
      </c>
      <c r="N5546" s="1">
        <f>学習データ!N5529*$B$20</f>
        <v>0</v>
      </c>
      <c r="O5546" s="1">
        <f>学習データ!O5529*$B$20</f>
        <v>0</v>
      </c>
      <c r="P5546" s="1">
        <f>学習データ!P5529*$B$20</f>
        <v>0</v>
      </c>
      <c r="Q5546" s="1">
        <f>学習データ!Q5529*$B$20</f>
        <v>0</v>
      </c>
      <c r="R5546" s="1">
        <f>学習データ!R5529*$B$20</f>
        <v>0</v>
      </c>
      <c r="S5546" s="1">
        <f>学習データ!S5529*$B$20</f>
        <v>0</v>
      </c>
      <c r="T5546" s="1">
        <f>学習データ!T5529*$B$20</f>
        <v>0</v>
      </c>
      <c r="U5546" s="1">
        <f>学習データ!U5529*$B$20</f>
        <v>0</v>
      </c>
      <c r="V5546" s="1">
        <f>学習データ!V5529*$B$20</f>
        <v>0</v>
      </c>
      <c r="W5546" s="1">
        <f>学習データ!W5529*$B$20</f>
        <v>0</v>
      </c>
      <c r="X5546" s="1">
        <f>学習データ!X5529*$B$20</f>
        <v>0</v>
      </c>
      <c r="Y5546" s="1">
        <f>学習データ!Y5529*$B$20</f>
        <v>0</v>
      </c>
      <c r="Z5546" s="1">
        <f>学習データ!Z5529*$B$20</f>
        <v>0</v>
      </c>
      <c r="AA5546" s="1">
        <f>学習データ!AA5529*$B$20</f>
        <v>0</v>
      </c>
      <c r="AB5546" s="1">
        <f>学習データ!AB5529*$B$20</f>
        <v>0</v>
      </c>
      <c r="AC5546" s="1">
        <f>学習データ!AC5529*$B$20</f>
        <v>0</v>
      </c>
      <c r="AD5546" s="1">
        <f>学習データ!AD5529*$B$20</f>
        <v>0</v>
      </c>
      <c r="AE5546" s="20"/>
      <c r="AF5546" s="20"/>
      <c r="AG5546" s="20"/>
      <c r="AH5546" s="35"/>
      <c r="AI5546" s="29"/>
      <c r="AJ5546" s="8">
        <v>3</v>
      </c>
      <c r="AK5546" s="1">
        <f t="shared" ca="1" si="7701"/>
        <v>1.6788045291365097E-2</v>
      </c>
      <c r="AL5546" s="1">
        <f t="shared" ca="1" si="7701"/>
        <v>1.6788045291365097E-2</v>
      </c>
      <c r="AM5546" s="1">
        <f t="shared" ca="1" si="7701"/>
        <v>1.6788045291365097E-2</v>
      </c>
      <c r="AN5546" s="1">
        <f t="shared" ca="1" si="7701"/>
        <v>1.6788045291365097E-2</v>
      </c>
      <c r="AO5546" s="1">
        <f t="shared" ca="1" si="7701"/>
        <v>1.6788045291365097E-2</v>
      </c>
      <c r="AP5546" s="1">
        <f t="shared" ca="1" si="7701"/>
        <v>1.6788045291365097E-2</v>
      </c>
      <c r="AQ5546" s="1">
        <f t="shared" ca="1" si="7701"/>
        <v>1.6788045291365097E-2</v>
      </c>
      <c r="AR5546" s="1">
        <f t="shared" ca="1" si="7701"/>
        <v>1.6788045291365097E-2</v>
      </c>
      <c r="AS5546" s="1">
        <f t="shared" ca="1" si="7701"/>
        <v>1.6788045291365097E-2</v>
      </c>
      <c r="AT5546" s="1">
        <f t="shared" ca="1" si="7701"/>
        <v>1.6788045291365097E-2</v>
      </c>
      <c r="AU5546" s="1">
        <f t="shared" ca="1" si="7701"/>
        <v>1.6788045291365097E-2</v>
      </c>
      <c r="AV5546" s="1">
        <f t="shared" ca="1" si="7701"/>
        <v>1.6788045291365097E-2</v>
      </c>
      <c r="AW5546" s="1">
        <f t="shared" ca="1" si="7701"/>
        <v>1.6788045291365097E-2</v>
      </c>
      <c r="AX5546" s="31"/>
      <c r="AY5546" s="8">
        <v>3</v>
      </c>
      <c r="AZ5546" s="1">
        <f t="shared" ca="1" si="7702"/>
        <v>0.36026230090474776</v>
      </c>
      <c r="BA5546" s="1">
        <f t="shared" ca="1" si="7702"/>
        <v>0.36026230090474776</v>
      </c>
      <c r="BB5546" s="1">
        <f t="shared" ca="1" si="7702"/>
        <v>0.36026230090474776</v>
      </c>
      <c r="BC5546" s="1">
        <f t="shared" ca="1" si="7702"/>
        <v>0.36026230090474776</v>
      </c>
      <c r="BD5546" s="1">
        <f t="shared" ca="1" si="7702"/>
        <v>0.36026230090474776</v>
      </c>
      <c r="BE5546" s="1">
        <f t="shared" ca="1" si="7702"/>
        <v>0.36026230090474776</v>
      </c>
      <c r="BF5546" s="1">
        <f t="shared" ca="1" si="7702"/>
        <v>0.36026230090474776</v>
      </c>
      <c r="BG5546" s="1">
        <f t="shared" ca="1" si="7702"/>
        <v>0.36026230090474776</v>
      </c>
      <c r="BH5546" s="1">
        <f t="shared" ca="1" si="7702"/>
        <v>0.36026230090474776</v>
      </c>
      <c r="BI5546" s="1">
        <f t="shared" ca="1" si="7702"/>
        <v>0.36026230090474776</v>
      </c>
      <c r="BJ5546" s="1">
        <f t="shared" ca="1" si="7702"/>
        <v>0.36026230090474776</v>
      </c>
      <c r="BK5546" s="1">
        <f t="shared" ca="1" si="7702"/>
        <v>0.36026230090474776</v>
      </c>
      <c r="BL5546" s="1">
        <f t="shared" ca="1" si="7702"/>
        <v>0.36026230090474776</v>
      </c>
      <c r="BM5546" s="31"/>
      <c r="BN5546" s="8">
        <v>3</v>
      </c>
      <c r="BO5546" s="1">
        <f t="shared" ca="1" si="7703"/>
        <v>0.45758674972675339</v>
      </c>
      <c r="BP5546" s="1">
        <f t="shared" ca="1" si="7703"/>
        <v>0.45758674972675339</v>
      </c>
      <c r="BQ5546" s="1">
        <f t="shared" ca="1" si="7703"/>
        <v>0.45758674972675339</v>
      </c>
      <c r="BR5546" s="1">
        <f t="shared" ca="1" si="7703"/>
        <v>0.45758674972675339</v>
      </c>
      <c r="BS5546" s="1">
        <f t="shared" ca="1" si="7703"/>
        <v>0.45758674972675339</v>
      </c>
      <c r="BT5546" s="1">
        <f t="shared" ca="1" si="7703"/>
        <v>0.45758674972675339</v>
      </c>
      <c r="BU5546" s="1">
        <f t="shared" ca="1" si="7703"/>
        <v>0.45758674972675339</v>
      </c>
      <c r="BV5546" s="1">
        <f t="shared" ca="1" si="7703"/>
        <v>0.45758674972675339</v>
      </c>
      <c r="BW5546" s="1">
        <f t="shared" ca="1" si="7703"/>
        <v>0.45758674972675339</v>
      </c>
      <c r="BX5546" s="1">
        <f t="shared" ca="1" si="7703"/>
        <v>0.45758674972675339</v>
      </c>
      <c r="BY5546" s="1">
        <f t="shared" ca="1" si="7703"/>
        <v>0.45758674972675339</v>
      </c>
      <c r="BZ5546" s="1">
        <f t="shared" ca="1" si="7703"/>
        <v>0.45758674972675339</v>
      </c>
      <c r="CA5546" s="1">
        <f t="shared" ca="1" si="7703"/>
        <v>0.45758674972675339</v>
      </c>
      <c r="CB5546" s="31"/>
      <c r="CC5546" s="71"/>
      <c r="CD5546" s="8">
        <v>3</v>
      </c>
      <c r="CE5546" s="1">
        <f t="shared" ca="1" si="7704"/>
        <v>1.6788045291365097E-2</v>
      </c>
      <c r="CF5546" s="1">
        <f t="shared" ca="1" si="7705"/>
        <v>0.32596882092277185</v>
      </c>
      <c r="CG5546" s="1">
        <f t="shared" ca="1" si="7706"/>
        <v>0.8522759778676734</v>
      </c>
      <c r="CH5546" s="1">
        <f t="shared" ca="1" si="7707"/>
        <v>0.53012928096242429</v>
      </c>
      <c r="CI5546" s="1">
        <f t="shared" ca="1" si="7708"/>
        <v>0.33363692858126703</v>
      </c>
      <c r="CJ5546" s="1">
        <f t="shared" ca="1" si="7709"/>
        <v>0.27591047771459615</v>
      </c>
      <c r="CK5546" s="1">
        <f t="shared" ca="1" si="7710"/>
        <v>6.2586884673916057E-2</v>
      </c>
      <c r="CL5546" s="35"/>
      <c r="CM5546" s="29"/>
      <c r="CN5546" s="71">
        <v>1</v>
      </c>
      <c r="CO5546" s="8">
        <v>0</v>
      </c>
      <c r="CP5546" s="8">
        <v>1</v>
      </c>
      <c r="CQ5546" s="8">
        <v>2</v>
      </c>
      <c r="CR5546" s="8">
        <v>3</v>
      </c>
      <c r="CS5546" s="8">
        <v>4</v>
      </c>
      <c r="CU5546" s="8"/>
      <c r="CV5546" s="8">
        <v>0</v>
      </c>
      <c r="CW5546" s="8">
        <v>1</v>
      </c>
      <c r="CX5546" s="8">
        <v>2</v>
      </c>
      <c r="CZ5546" s="29"/>
      <c r="DA5546" s="8">
        <v>2</v>
      </c>
      <c r="DB5546" s="1">
        <f ca="1">1/(1+EXP(-SUMPRODUCT($DC$6:$DD$11,CW5547:CX5552)+$DE$6))</f>
        <v>0.13566479345730686</v>
      </c>
      <c r="DC5546" s="20"/>
      <c r="DD5546" s="8">
        <v>2</v>
      </c>
      <c r="DE5546" s="1">
        <f t="shared" ref="DE5546" ca="1" si="7712">(AG5563-DB5546)^2</f>
        <v>1.8404936183813732E-2</v>
      </c>
      <c r="DF5546" s="20"/>
      <c r="DG5546" s="20"/>
      <c r="DH5546" s="20"/>
      <c r="DI5546" s="25"/>
    </row>
    <row r="5547" spans="1:113" x14ac:dyDescent="0.2">
      <c r="A5547" s="73"/>
      <c r="B5547" s="24">
        <v>4</v>
      </c>
      <c r="C5547" s="1">
        <f>学習データ!C5530*$B$20</f>
        <v>0</v>
      </c>
      <c r="D5547" s="1">
        <f>学習データ!D5530*$B$20</f>
        <v>0</v>
      </c>
      <c r="E5547" s="1">
        <f>学習データ!E5530*$B$20</f>
        <v>0</v>
      </c>
      <c r="F5547" s="1">
        <f>学習データ!F5530*$B$20</f>
        <v>0</v>
      </c>
      <c r="G5547" s="1">
        <f>学習データ!G5530*$B$20</f>
        <v>0</v>
      </c>
      <c r="H5547" s="1">
        <f>学習データ!H5530*$B$20</f>
        <v>0</v>
      </c>
      <c r="I5547" s="1">
        <f>学習データ!I5530*$B$20</f>
        <v>0</v>
      </c>
      <c r="J5547" s="1">
        <f>学習データ!J5530*$B$20</f>
        <v>0</v>
      </c>
      <c r="K5547" s="1">
        <f>学習データ!K5530*$B$20</f>
        <v>0</v>
      </c>
      <c r="L5547" s="1">
        <f>学習データ!L5530*$B$20</f>
        <v>0</v>
      </c>
      <c r="M5547" s="1">
        <f>学習データ!M5530*$B$20</f>
        <v>0</v>
      </c>
      <c r="N5547" s="1">
        <f>学習データ!N5530*$B$20</f>
        <v>0</v>
      </c>
      <c r="O5547" s="1">
        <f>学習データ!O5530*$B$20</f>
        <v>0</v>
      </c>
      <c r="P5547" s="1">
        <f>学習データ!P5530*$B$20</f>
        <v>0</v>
      </c>
      <c r="Q5547" s="1">
        <f>学習データ!Q5530*$B$20</f>
        <v>0</v>
      </c>
      <c r="R5547" s="1">
        <f>学習データ!R5530*$B$20</f>
        <v>0</v>
      </c>
      <c r="S5547" s="1">
        <f>学習データ!S5530*$B$20</f>
        <v>0</v>
      </c>
      <c r="T5547" s="1">
        <f>学習データ!T5530*$B$20</f>
        <v>0</v>
      </c>
      <c r="U5547" s="1">
        <f>学習データ!U5530*$B$20</f>
        <v>0</v>
      </c>
      <c r="V5547" s="1">
        <f>学習データ!V5530*$B$20</f>
        <v>0</v>
      </c>
      <c r="W5547" s="1">
        <f>学習データ!W5530*$B$20</f>
        <v>0</v>
      </c>
      <c r="X5547" s="1">
        <f>学習データ!X5530*$B$20</f>
        <v>0</v>
      </c>
      <c r="Y5547" s="1">
        <f>学習データ!Y5530*$B$20</f>
        <v>0</v>
      </c>
      <c r="Z5547" s="1">
        <f>学習データ!Z5530*$B$20</f>
        <v>0</v>
      </c>
      <c r="AA5547" s="1">
        <f>学習データ!AA5530*$B$20</f>
        <v>0</v>
      </c>
      <c r="AB5547" s="1">
        <f>学習データ!AB5530*$B$20</f>
        <v>0</v>
      </c>
      <c r="AC5547" s="1">
        <f>学習データ!AC5530*$B$20</f>
        <v>0</v>
      </c>
      <c r="AD5547" s="1">
        <f>学習データ!AD5530*$B$20</f>
        <v>0</v>
      </c>
      <c r="AE5547" s="20"/>
      <c r="AF5547" s="20"/>
      <c r="AG5547" s="20"/>
      <c r="AH5547" s="35"/>
      <c r="AI5547" s="29"/>
      <c r="AJ5547" s="8">
        <v>4</v>
      </c>
      <c r="AK5547" s="1">
        <f t="shared" ca="1" si="7701"/>
        <v>1.6788045291365097E-2</v>
      </c>
      <c r="AL5547" s="1">
        <f t="shared" ca="1" si="7701"/>
        <v>1.6788045291365097E-2</v>
      </c>
      <c r="AM5547" s="1">
        <f t="shared" ca="1" si="7701"/>
        <v>1.6788045291365097E-2</v>
      </c>
      <c r="AN5547" s="1">
        <f t="shared" ca="1" si="7701"/>
        <v>1.6788045291365097E-2</v>
      </c>
      <c r="AO5547" s="1">
        <f t="shared" ca="1" si="7701"/>
        <v>0.25725046570030252</v>
      </c>
      <c r="AP5547" s="1">
        <f t="shared" ca="1" si="7701"/>
        <v>0.23746751100839111</v>
      </c>
      <c r="AQ5547" s="1">
        <f t="shared" ca="1" si="7701"/>
        <v>0.29505897519529084</v>
      </c>
      <c r="AR5547" s="1">
        <f t="shared" ca="1" si="7701"/>
        <v>0.31008577176716823</v>
      </c>
      <c r="AS5547" s="1">
        <f t="shared" ca="1" si="7701"/>
        <v>0.23294077443363617</v>
      </c>
      <c r="AT5547" s="1">
        <f t="shared" ca="1" si="7701"/>
        <v>0.10177655811566551</v>
      </c>
      <c r="AU5547" s="1">
        <f t="shared" ca="1" si="7701"/>
        <v>3.4059687894550335E-2</v>
      </c>
      <c r="AV5547" s="1">
        <f t="shared" ca="1" si="7701"/>
        <v>1.8382669481551386E-2</v>
      </c>
      <c r="AW5547" s="1">
        <f t="shared" ca="1" si="7701"/>
        <v>1.6788045291365097E-2</v>
      </c>
      <c r="AX5547" s="31"/>
      <c r="AY5547" s="8">
        <v>4</v>
      </c>
      <c r="AZ5547" s="1">
        <f t="shared" ca="1" si="7702"/>
        <v>0.36026230090474776</v>
      </c>
      <c r="BA5547" s="1">
        <f t="shared" ca="1" si="7702"/>
        <v>0.36026230090474776</v>
      </c>
      <c r="BB5547" s="1">
        <f t="shared" ca="1" si="7702"/>
        <v>0.36026230090474776</v>
      </c>
      <c r="BC5547" s="1">
        <f t="shared" ca="1" si="7702"/>
        <v>0.36026230090474776</v>
      </c>
      <c r="BD5547" s="1">
        <f t="shared" ca="1" si="7702"/>
        <v>0.39227229265218599</v>
      </c>
      <c r="BE5547" s="1">
        <f t="shared" ca="1" si="7702"/>
        <v>0.62394800137592166</v>
      </c>
      <c r="BF5547" s="1">
        <f t="shared" ca="1" si="7702"/>
        <v>0.50654669506811534</v>
      </c>
      <c r="BG5547" s="1">
        <f t="shared" ca="1" si="7702"/>
        <v>0.4430801665114466</v>
      </c>
      <c r="BH5547" s="1">
        <f t="shared" ca="1" si="7702"/>
        <v>0.55911099466126457</v>
      </c>
      <c r="BI5547" s="1">
        <f t="shared" ca="1" si="7702"/>
        <v>0.6928144776668238</v>
      </c>
      <c r="BJ5547" s="1">
        <f t="shared" ca="1" si="7702"/>
        <v>0.78633902895388263</v>
      </c>
      <c r="BK5547" s="1">
        <f t="shared" ca="1" si="7702"/>
        <v>0.72625551467978733</v>
      </c>
      <c r="BL5547" s="1">
        <f t="shared" ca="1" si="7702"/>
        <v>0.41226870753025513</v>
      </c>
      <c r="BM5547" s="31"/>
      <c r="BN5547" s="8">
        <v>4</v>
      </c>
      <c r="BO5547" s="1">
        <f t="shared" ca="1" si="7703"/>
        <v>0.45758674972675339</v>
      </c>
      <c r="BP5547" s="1">
        <f t="shared" ca="1" si="7703"/>
        <v>0.45758674972675339</v>
      </c>
      <c r="BQ5547" s="1">
        <f t="shared" ca="1" si="7703"/>
        <v>0.45758674972675339</v>
      </c>
      <c r="BR5547" s="1">
        <f t="shared" ca="1" si="7703"/>
        <v>0.45758674972675339</v>
      </c>
      <c r="BS5547" s="1">
        <f t="shared" ca="1" si="7703"/>
        <v>0.51665020201650702</v>
      </c>
      <c r="BT5547" s="1">
        <f t="shared" ca="1" si="7703"/>
        <v>0.58830181978858986</v>
      </c>
      <c r="BU5547" s="1">
        <f t="shared" ca="1" si="7703"/>
        <v>0.59013641231110525</v>
      </c>
      <c r="BV5547" s="1">
        <f t="shared" ca="1" si="7703"/>
        <v>0.57973288106018483</v>
      </c>
      <c r="BW5547" s="1">
        <f t="shared" ca="1" si="7703"/>
        <v>0.59424969446436637</v>
      </c>
      <c r="BX5547" s="1">
        <f t="shared" ca="1" si="7703"/>
        <v>0.60614813415113578</v>
      </c>
      <c r="BY5547" s="1">
        <f t="shared" ca="1" si="7703"/>
        <v>0.60137972580836219</v>
      </c>
      <c r="BZ5547" s="1">
        <f t="shared" ca="1" si="7703"/>
        <v>0.55980677447510918</v>
      </c>
      <c r="CA5547" s="1">
        <f t="shared" ca="1" si="7703"/>
        <v>0.48938117273343595</v>
      </c>
      <c r="CB5547" s="31"/>
      <c r="CC5547" s="71"/>
      <c r="CD5547" s="8">
        <v>4</v>
      </c>
      <c r="CE5547" s="1">
        <f t="shared" ca="1" si="7704"/>
        <v>0.10734091254911443</v>
      </c>
      <c r="CF5547" s="1">
        <f t="shared" ca="1" si="7705"/>
        <v>6.137396774314207E-2</v>
      </c>
      <c r="CG5547" s="1">
        <f t="shared" ca="1" si="7706"/>
        <v>0.91326435564955422</v>
      </c>
      <c r="CH5547" s="1">
        <f t="shared" ca="1" si="7707"/>
        <v>0.48267437979582384</v>
      </c>
      <c r="CI5547" s="1">
        <f t="shared" ca="1" si="7708"/>
        <v>1.6788045291365097E-2</v>
      </c>
      <c r="CJ5547" s="1">
        <f t="shared" ca="1" si="7709"/>
        <v>1.6788045291365097E-2</v>
      </c>
      <c r="CK5547" s="1">
        <f t="shared" ca="1" si="7710"/>
        <v>1.6788045291365097E-2</v>
      </c>
      <c r="CL5547" s="35"/>
      <c r="CM5547" s="29"/>
      <c r="CN5547" s="71"/>
      <c r="CO5547" s="8">
        <v>1</v>
      </c>
      <c r="CP5547" s="1">
        <f t="shared" ref="CP5547:CS5550" ca="1" si="7713">1/(1+EXP(-SUMPRODUCT($CO$6:$CR$9,CE5544:CH5547)+$CS$6))</f>
        <v>1.6841169803848835E-4</v>
      </c>
      <c r="CQ5547" s="1">
        <f t="shared" ca="1" si="7713"/>
        <v>2.9037775804329675E-3</v>
      </c>
      <c r="CR5547" s="1">
        <f t="shared" ca="1" si="7713"/>
        <v>5.7466715673571474E-4</v>
      </c>
      <c r="CS5547" s="1">
        <f t="shared" ca="1" si="7713"/>
        <v>9.8246185849319245E-5</v>
      </c>
      <c r="CU5547" s="71">
        <v>1</v>
      </c>
      <c r="CV5547" s="8">
        <v>1</v>
      </c>
      <c r="CW5547" s="1">
        <f t="shared" ref="CW5547" ca="1" si="7714">MAX(CP5547:CQ5548)</f>
        <v>3.2552931168211576E-3</v>
      </c>
      <c r="CX5547" s="1">
        <f t="shared" ref="CX5547" ca="1" si="7715">MAX(CR5547:CS5548)</f>
        <v>5.1865641058273558E-3</v>
      </c>
      <c r="CZ5547" s="29"/>
      <c r="DA5547" s="8">
        <v>3</v>
      </c>
      <c r="DB5547" s="1"/>
      <c r="DC5547" s="20"/>
      <c r="DD5547" s="8">
        <v>3</v>
      </c>
      <c r="DE5547" s="1"/>
      <c r="DF5547" s="20"/>
      <c r="DG5547" s="20"/>
      <c r="DH5547" s="20"/>
      <c r="DI5547" s="25"/>
    </row>
    <row r="5548" spans="1:113" x14ac:dyDescent="0.2">
      <c r="A5548" s="73"/>
      <c r="B5548" s="24">
        <v>5</v>
      </c>
      <c r="C5548" s="1">
        <f>学習データ!C5531*$B$20</f>
        <v>0</v>
      </c>
      <c r="D5548" s="1">
        <f>学習データ!D5531*$B$20</f>
        <v>0</v>
      </c>
      <c r="E5548" s="1">
        <f>学習データ!E5531*$B$20</f>
        <v>0</v>
      </c>
      <c r="F5548" s="1">
        <f>学習データ!F5531*$B$20</f>
        <v>0</v>
      </c>
      <c r="G5548" s="1">
        <f>学習データ!G5531*$B$20</f>
        <v>0</v>
      </c>
      <c r="H5548" s="1">
        <f>学習データ!H5531*$B$20</f>
        <v>0</v>
      </c>
      <c r="I5548" s="1">
        <f>学習データ!I5531*$B$20</f>
        <v>0</v>
      </c>
      <c r="J5548" s="1">
        <f>学習データ!J5531*$B$20</f>
        <v>0</v>
      </c>
      <c r="K5548" s="1">
        <f>学習データ!K5531*$B$20</f>
        <v>0</v>
      </c>
      <c r="L5548" s="1">
        <f>学習データ!L5531*$B$20</f>
        <v>0</v>
      </c>
      <c r="M5548" s="1">
        <f>学習データ!M5531*$B$20</f>
        <v>0</v>
      </c>
      <c r="N5548" s="1">
        <f>学習データ!N5531*$B$20</f>
        <v>0</v>
      </c>
      <c r="O5548" s="1">
        <f>学習データ!O5531*$B$20</f>
        <v>0</v>
      </c>
      <c r="P5548" s="1">
        <f>学習データ!P5531*$B$20</f>
        <v>0</v>
      </c>
      <c r="Q5548" s="1">
        <f>学習データ!Q5531*$B$20</f>
        <v>0</v>
      </c>
      <c r="R5548" s="1">
        <f>学習データ!R5531*$B$20</f>
        <v>0</v>
      </c>
      <c r="S5548" s="1">
        <f>学習データ!S5531*$B$20</f>
        <v>0</v>
      </c>
      <c r="T5548" s="1">
        <f>学習データ!T5531*$B$20</f>
        <v>0</v>
      </c>
      <c r="U5548" s="1">
        <f>学習データ!U5531*$B$20</f>
        <v>0</v>
      </c>
      <c r="V5548" s="1">
        <f>学習データ!V5531*$B$20</f>
        <v>0</v>
      </c>
      <c r="W5548" s="1">
        <f>学習データ!W5531*$B$20</f>
        <v>0</v>
      </c>
      <c r="X5548" s="1">
        <f>学習データ!X5531*$B$20</f>
        <v>0</v>
      </c>
      <c r="Y5548" s="1">
        <f>学習データ!Y5531*$B$20</f>
        <v>0</v>
      </c>
      <c r="Z5548" s="1">
        <f>学習データ!Z5531*$B$20</f>
        <v>0</v>
      </c>
      <c r="AA5548" s="1">
        <f>学習データ!AA5531*$B$20</f>
        <v>0</v>
      </c>
      <c r="AB5548" s="1">
        <f>学習データ!AB5531*$B$20</f>
        <v>0</v>
      </c>
      <c r="AC5548" s="1">
        <f>学習データ!AC5531*$B$20</f>
        <v>0</v>
      </c>
      <c r="AD5548" s="1">
        <f>学習データ!AD5531*$B$20</f>
        <v>0</v>
      </c>
      <c r="AE5548" s="20"/>
      <c r="AF5548" s="20"/>
      <c r="AG5548" s="20"/>
      <c r="AH5548" s="35"/>
      <c r="AI5548" s="29"/>
      <c r="AJ5548" s="8">
        <v>5</v>
      </c>
      <c r="AK5548" s="1">
        <f t="shared" ca="1" si="7701"/>
        <v>1.6788045291365097E-2</v>
      </c>
      <c r="AL5548" s="1">
        <f t="shared" ca="1" si="7701"/>
        <v>1.6788045291365097E-2</v>
      </c>
      <c r="AM5548" s="1">
        <f t="shared" ca="1" si="7701"/>
        <v>1.6788045291365097E-2</v>
      </c>
      <c r="AN5548" s="1">
        <f t="shared" ca="1" si="7701"/>
        <v>0.17678960984204428</v>
      </c>
      <c r="AO5548" s="1">
        <f t="shared" ca="1" si="7701"/>
        <v>9.3720052860521985E-2</v>
      </c>
      <c r="AP5548" s="1">
        <f t="shared" ca="1" si="7701"/>
        <v>2.9608847612851989E-2</v>
      </c>
      <c r="AQ5548" s="1">
        <f t="shared" ca="1" si="7701"/>
        <v>0.53012928096242429</v>
      </c>
      <c r="AR5548" s="1">
        <f t="shared" ca="1" si="7701"/>
        <v>0.1694971493938231</v>
      </c>
      <c r="AS5548" s="1">
        <f t="shared" ca="1" si="7701"/>
        <v>0.24422353127337298</v>
      </c>
      <c r="AT5548" s="1">
        <f t="shared" ca="1" si="7701"/>
        <v>0.33363692858126703</v>
      </c>
      <c r="AU5548" s="1">
        <f t="shared" ca="1" si="7701"/>
        <v>0.27591047771459615</v>
      </c>
      <c r="AV5548" s="1">
        <f t="shared" ca="1" si="7701"/>
        <v>0.14669658363459198</v>
      </c>
      <c r="AW5548" s="1">
        <f t="shared" ca="1" si="7701"/>
        <v>6.2586884673916057E-2</v>
      </c>
      <c r="AX5548" s="31"/>
      <c r="AY5548" s="8">
        <v>5</v>
      </c>
      <c r="AZ5548" s="1">
        <f t="shared" ca="1" si="7702"/>
        <v>0.36026230090474776</v>
      </c>
      <c r="BA5548" s="1">
        <f t="shared" ca="1" si="7702"/>
        <v>0.36026230090474776</v>
      </c>
      <c r="BB5548" s="1">
        <f t="shared" ca="1" si="7702"/>
        <v>0.36026230090474776</v>
      </c>
      <c r="BC5548" s="1">
        <f t="shared" ca="1" si="7702"/>
        <v>0.37013016445956687</v>
      </c>
      <c r="BD5548" s="1">
        <f t="shared" ca="1" si="7702"/>
        <v>0.67113897583264048</v>
      </c>
      <c r="BE5548" s="1">
        <f t="shared" ca="1" si="7702"/>
        <v>0.94875151502909238</v>
      </c>
      <c r="BF5548" s="1">
        <f t="shared" ca="1" si="7702"/>
        <v>0.94388310128564312</v>
      </c>
      <c r="BG5548" s="1">
        <f t="shared" ca="1" si="7702"/>
        <v>0.90518856688832328</v>
      </c>
      <c r="BH5548" s="1">
        <f t="shared" ca="1" si="7702"/>
        <v>0.83146583278597952</v>
      </c>
      <c r="BI5548" s="1">
        <f t="shared" ca="1" si="7702"/>
        <v>0.75151829696240025</v>
      </c>
      <c r="BJ5548" s="1">
        <f t="shared" ca="1" si="7702"/>
        <v>0.6925740987170742</v>
      </c>
      <c r="BK5548" s="1">
        <f t="shared" ca="1" si="7702"/>
        <v>0.62970304923811804</v>
      </c>
      <c r="BL5548" s="1">
        <f t="shared" ca="1" si="7702"/>
        <v>0.52746814358599126</v>
      </c>
      <c r="BM5548" s="31"/>
      <c r="BN5548" s="8">
        <v>5</v>
      </c>
      <c r="BO5548" s="1">
        <f t="shared" ca="1" si="7703"/>
        <v>0.45758674972675339</v>
      </c>
      <c r="BP5548" s="1">
        <f t="shared" ca="1" si="7703"/>
        <v>0.45758674972675339</v>
      </c>
      <c r="BQ5548" s="1">
        <f t="shared" ca="1" si="7703"/>
        <v>0.45758674972675339</v>
      </c>
      <c r="BR5548" s="1">
        <f t="shared" ca="1" si="7703"/>
        <v>0.50237675819328909</v>
      </c>
      <c r="BS5548" s="1">
        <f t="shared" ca="1" si="7703"/>
        <v>0.62211030826206837</v>
      </c>
      <c r="BT5548" s="1">
        <f t="shared" ca="1" si="7703"/>
        <v>0.71556243958547427</v>
      </c>
      <c r="BU5548" s="1">
        <f t="shared" ca="1" si="7703"/>
        <v>0.75924228421975937</v>
      </c>
      <c r="BV5548" s="1">
        <f t="shared" ca="1" si="7703"/>
        <v>0.71407045876259556</v>
      </c>
      <c r="BW5548" s="1">
        <f t="shared" ca="1" si="7703"/>
        <v>0.69422707118487026</v>
      </c>
      <c r="BX5548" s="1">
        <f t="shared" ca="1" si="7703"/>
        <v>0.67280818194527603</v>
      </c>
      <c r="BY5548" s="1">
        <f t="shared" ca="1" si="7703"/>
        <v>0.63567771032296638</v>
      </c>
      <c r="BZ5548" s="1">
        <f t="shared" ca="1" si="7703"/>
        <v>0.58096761786999562</v>
      </c>
      <c r="CA5548" s="1">
        <f t="shared" ca="1" si="7703"/>
        <v>0.5165681473599153</v>
      </c>
      <c r="CB5548" s="31"/>
      <c r="CC5548" s="71"/>
      <c r="CD5548" s="8">
        <v>5</v>
      </c>
      <c r="CE5548" s="1">
        <f t="shared" ca="1" si="7704"/>
        <v>1.6788045291365097E-2</v>
      </c>
      <c r="CF5548" s="1">
        <f t="shared" ca="1" si="7705"/>
        <v>0.85059655004982615</v>
      </c>
      <c r="CG5548" s="1">
        <f t="shared" ca="1" si="7706"/>
        <v>0.39013244263362279</v>
      </c>
      <c r="CH5548" s="1">
        <f t="shared" ca="1" si="7707"/>
        <v>0.46312296817665499</v>
      </c>
      <c r="CI5548" s="1">
        <f t="shared" ca="1" si="7708"/>
        <v>1.7828398464618294E-2</v>
      </c>
      <c r="CJ5548" s="1">
        <f t="shared" ca="1" si="7709"/>
        <v>1.6788045291365097E-2</v>
      </c>
      <c r="CK5548" s="1">
        <f t="shared" ca="1" si="7710"/>
        <v>1.6788045291365097E-2</v>
      </c>
      <c r="CL5548" s="35"/>
      <c r="CM5548" s="29"/>
      <c r="CN5548" s="71"/>
      <c r="CO5548" s="8">
        <v>2</v>
      </c>
      <c r="CP5548" s="1">
        <f t="shared" ca="1" si="7713"/>
        <v>3.013309440901476E-3</v>
      </c>
      <c r="CQ5548" s="1">
        <f t="shared" ca="1" si="7713"/>
        <v>3.2552931168211576E-3</v>
      </c>
      <c r="CR5548" s="1">
        <f t="shared" ca="1" si="7713"/>
        <v>5.1865641058273558E-3</v>
      </c>
      <c r="CS5548" s="1">
        <f t="shared" ca="1" si="7713"/>
        <v>5.4707734173151275E-4</v>
      </c>
      <c r="CU5548" s="71"/>
      <c r="CV5548" s="8">
        <v>2</v>
      </c>
      <c r="CW5548" s="1">
        <f t="shared" ref="CW5548" ca="1" si="7716">MAX(CP5549:CQ5550)</f>
        <v>0.14653124091624833</v>
      </c>
      <c r="CX5548" s="1">
        <f t="shared" ref="CX5548" ca="1" si="7717">MAX(CR5549:CS5550)</f>
        <v>6.8088759636954115E-3</v>
      </c>
      <c r="CZ5548" s="29"/>
      <c r="DA5548" s="8">
        <v>4</v>
      </c>
      <c r="DB5548" s="1"/>
      <c r="DC5548" s="20"/>
      <c r="DD5548" s="8">
        <v>4</v>
      </c>
      <c r="DE5548" s="1"/>
      <c r="DF5548" s="20"/>
      <c r="DG5548" s="20"/>
      <c r="DH5548" s="20"/>
      <c r="DI5548" s="25"/>
    </row>
    <row r="5549" spans="1:113" x14ac:dyDescent="0.2">
      <c r="A5549" s="73"/>
      <c r="B5549" s="24">
        <v>6</v>
      </c>
      <c r="C5549" s="1">
        <f>学習データ!C5532*$B$20</f>
        <v>0</v>
      </c>
      <c r="D5549" s="1">
        <f>学習データ!D5532*$B$20</f>
        <v>0</v>
      </c>
      <c r="E5549" s="1">
        <f>学習データ!E5532*$B$20</f>
        <v>0</v>
      </c>
      <c r="F5549" s="1">
        <f>学習データ!F5532*$B$20</f>
        <v>0</v>
      </c>
      <c r="G5549" s="1">
        <f>学習データ!G5532*$B$20</f>
        <v>0</v>
      </c>
      <c r="H5549" s="1">
        <f>学習データ!H5532*$B$20</f>
        <v>0</v>
      </c>
      <c r="I5549" s="1">
        <f>学習データ!I5532*$B$20</f>
        <v>0</v>
      </c>
      <c r="J5549" s="1">
        <f>学習データ!J5532*$B$20</f>
        <v>0</v>
      </c>
      <c r="K5549" s="1">
        <f>学習データ!K5532*$B$20</f>
        <v>0</v>
      </c>
      <c r="L5549" s="1">
        <f>学習データ!L5532*$B$20</f>
        <v>0</v>
      </c>
      <c r="M5549" s="1">
        <f>学習データ!M5532*$B$20</f>
        <v>0</v>
      </c>
      <c r="N5549" s="1">
        <f>学習データ!N5532*$B$20</f>
        <v>0</v>
      </c>
      <c r="O5549" s="1">
        <f>学習データ!O5532*$B$20</f>
        <v>0</v>
      </c>
      <c r="P5549" s="1">
        <f>学習データ!P5532*$B$20</f>
        <v>0</v>
      </c>
      <c r="Q5549" s="1">
        <f>学習データ!Q5532*$B$20</f>
        <v>0</v>
      </c>
      <c r="R5549" s="1">
        <f>学習データ!R5532*$B$20</f>
        <v>0</v>
      </c>
      <c r="S5549" s="1">
        <f>学習データ!S5532*$B$20</f>
        <v>0</v>
      </c>
      <c r="T5549" s="1">
        <f>学習データ!T5532*$B$20</f>
        <v>0</v>
      </c>
      <c r="U5549" s="1">
        <f>学習データ!U5532*$B$20</f>
        <v>0</v>
      </c>
      <c r="V5549" s="1">
        <f>学習データ!V5532*$B$20</f>
        <v>0</v>
      </c>
      <c r="W5549" s="1">
        <f>学習データ!W5532*$B$20</f>
        <v>0</v>
      </c>
      <c r="X5549" s="1">
        <f>学習データ!X5532*$B$20</f>
        <v>0</v>
      </c>
      <c r="Y5549" s="1">
        <f>学習データ!Y5532*$B$20</f>
        <v>0</v>
      </c>
      <c r="Z5549" s="1">
        <f>学習データ!Z5532*$B$20</f>
        <v>0</v>
      </c>
      <c r="AA5549" s="1">
        <f>学習データ!AA5532*$B$20</f>
        <v>0</v>
      </c>
      <c r="AB5549" s="1">
        <f>学習データ!AB5532*$B$20</f>
        <v>0</v>
      </c>
      <c r="AC5549" s="1">
        <f>学習データ!AC5532*$B$20</f>
        <v>0</v>
      </c>
      <c r="AD5549" s="1">
        <f>学習データ!AD5532*$B$20</f>
        <v>0</v>
      </c>
      <c r="AE5549" s="20"/>
      <c r="AF5549" s="20"/>
      <c r="AG5549" s="20"/>
      <c r="AH5549" s="35"/>
      <c r="AI5549" s="29"/>
      <c r="AJ5549" s="8">
        <v>6</v>
      </c>
      <c r="AK5549" s="1">
        <f t="shared" ca="1" si="7701"/>
        <v>1.6788045291365097E-2</v>
      </c>
      <c r="AL5549" s="1">
        <f t="shared" ca="1" si="7701"/>
        <v>1.6788045291365097E-2</v>
      </c>
      <c r="AM5549" s="1">
        <f t="shared" ca="1" si="7701"/>
        <v>6.535048382735488E-2</v>
      </c>
      <c r="AN5549" s="1">
        <f t="shared" ca="1" si="7701"/>
        <v>0.32596882092277185</v>
      </c>
      <c r="AO5549" s="1">
        <f t="shared" ca="1" si="7701"/>
        <v>0.40666502271799504</v>
      </c>
      <c r="AP5549" s="1">
        <f t="shared" ca="1" si="7701"/>
        <v>0.8522759778676734</v>
      </c>
      <c r="AQ5549" s="1">
        <f t="shared" ca="1" si="7701"/>
        <v>0.14989401080450016</v>
      </c>
      <c r="AR5549" s="1">
        <f t="shared" ca="1" si="7701"/>
        <v>9.5187393960030606E-2</v>
      </c>
      <c r="AS5549" s="1">
        <f t="shared" ca="1" si="7701"/>
        <v>7.3196075098302102E-2</v>
      </c>
      <c r="AT5549" s="1">
        <f t="shared" ca="1" si="7701"/>
        <v>4.5654545273080424E-2</v>
      </c>
      <c r="AU5549" s="1">
        <f t="shared" ca="1" si="7701"/>
        <v>3.4702941959491147E-2</v>
      </c>
      <c r="AV5549" s="1">
        <f t="shared" ca="1" si="7701"/>
        <v>2.6658873428779213E-2</v>
      </c>
      <c r="AW5549" s="1">
        <f t="shared" ca="1" si="7701"/>
        <v>1.9639523242294354E-2</v>
      </c>
      <c r="AX5549" s="31"/>
      <c r="AY5549" s="8">
        <v>6</v>
      </c>
      <c r="AZ5549" s="1">
        <f t="shared" ca="1" si="7702"/>
        <v>0.36026230090474776</v>
      </c>
      <c r="BA5549" s="1">
        <f t="shared" ca="1" si="7702"/>
        <v>0.36026230090474776</v>
      </c>
      <c r="BB5549" s="1">
        <f t="shared" ca="1" si="7702"/>
        <v>0.3615237695944109</v>
      </c>
      <c r="BC5549" s="1">
        <f t="shared" ca="1" si="7702"/>
        <v>0.61219153728821185</v>
      </c>
      <c r="BD5549" s="1">
        <f t="shared" ca="1" si="7702"/>
        <v>0.93178420930719452</v>
      </c>
      <c r="BE5549" s="1">
        <f t="shared" ca="1" si="7702"/>
        <v>0.86484750903676699</v>
      </c>
      <c r="BF5549" s="1">
        <f t="shared" ca="1" si="7702"/>
        <v>0.86438583582698825</v>
      </c>
      <c r="BG5549" s="1">
        <f t="shared" ca="1" si="7702"/>
        <v>0.81839486266453199</v>
      </c>
      <c r="BH5549" s="1">
        <f t="shared" ca="1" si="7702"/>
        <v>0.77930494668718864</v>
      </c>
      <c r="BI5549" s="1">
        <f t="shared" ca="1" si="7702"/>
        <v>0.70129122769937446</v>
      </c>
      <c r="BJ5549" s="1">
        <f t="shared" ca="1" si="7702"/>
        <v>0.54769207828677069</v>
      </c>
      <c r="BK5549" s="1">
        <f t="shared" ca="1" si="7702"/>
        <v>0.43533012262938175</v>
      </c>
      <c r="BL5549" s="1">
        <f t="shared" ca="1" si="7702"/>
        <v>0.37286845366662064</v>
      </c>
      <c r="BM5549" s="31"/>
      <c r="BN5549" s="8">
        <v>6</v>
      </c>
      <c r="BO5549" s="1">
        <f t="shared" ca="1" si="7703"/>
        <v>0.45758674972675339</v>
      </c>
      <c r="BP5549" s="1">
        <f t="shared" ca="1" si="7703"/>
        <v>0.45758674972675339</v>
      </c>
      <c r="BQ5549" s="1">
        <f t="shared" ca="1" si="7703"/>
        <v>0.48100162318171391</v>
      </c>
      <c r="BR5549" s="1">
        <f t="shared" ca="1" si="7703"/>
        <v>0.61684624472159488</v>
      </c>
      <c r="BS5549" s="1">
        <f t="shared" ca="1" si="7703"/>
        <v>0.75766357476790935</v>
      </c>
      <c r="BT5549" s="1">
        <f t="shared" ca="1" si="7703"/>
        <v>0.74504107799462393</v>
      </c>
      <c r="BU5549" s="1">
        <f t="shared" ca="1" si="7703"/>
        <v>0.70090174934148886</v>
      </c>
      <c r="BV5549" s="1">
        <f t="shared" ca="1" si="7703"/>
        <v>0.62535625183469601</v>
      </c>
      <c r="BW5549" s="1">
        <f t="shared" ca="1" si="7703"/>
        <v>0.59481750707265346</v>
      </c>
      <c r="BX5549" s="1">
        <f t="shared" ca="1" si="7703"/>
        <v>0.56569752388847039</v>
      </c>
      <c r="BY5549" s="1">
        <f t="shared" ca="1" si="7703"/>
        <v>0.5265118344686408</v>
      </c>
      <c r="BZ5549" s="1">
        <f t="shared" ca="1" si="7703"/>
        <v>0.49393981380594132</v>
      </c>
      <c r="CA5549" s="1">
        <f t="shared" ca="1" si="7703"/>
        <v>0.46947999476922592</v>
      </c>
      <c r="CB5549" s="31"/>
      <c r="CC5549" s="71"/>
      <c r="CD5549" s="8">
        <v>6</v>
      </c>
      <c r="CE5549" s="1">
        <f t="shared" ca="1" si="7704"/>
        <v>1.6788045291365097E-2</v>
      </c>
      <c r="CF5549" s="1">
        <f t="shared" ca="1" si="7705"/>
        <v>1.6788069270779693E-2</v>
      </c>
      <c r="CG5549" s="1">
        <f t="shared" ca="1" si="7706"/>
        <v>3.3253507025846736E-2</v>
      </c>
      <c r="CH5549" s="1">
        <f t="shared" ca="1" si="7707"/>
        <v>3.0524445916011566E-2</v>
      </c>
      <c r="CI5549" s="1">
        <f t="shared" ca="1" si="7708"/>
        <v>1.6788045291365097E-2</v>
      </c>
      <c r="CJ5549" s="1">
        <f t="shared" ca="1" si="7709"/>
        <v>1.6788045291365097E-2</v>
      </c>
      <c r="CK5549" s="1">
        <f t="shared" ca="1" si="7710"/>
        <v>1.6788045291365097E-2</v>
      </c>
      <c r="CL5549" s="35"/>
      <c r="CM5549" s="29"/>
      <c r="CN5549" s="71"/>
      <c r="CO5549" s="8">
        <v>3</v>
      </c>
      <c r="CP5549" s="1">
        <f t="shared" ca="1" si="7713"/>
        <v>1.5705445393746835E-3</v>
      </c>
      <c r="CQ5549" s="1">
        <f t="shared" ca="1" si="7713"/>
        <v>0.11721145863948068</v>
      </c>
      <c r="CR5549" s="1">
        <f t="shared" ca="1" si="7713"/>
        <v>6.8088759636954115E-3</v>
      </c>
      <c r="CS5549" s="1">
        <f t="shared" ca="1" si="7713"/>
        <v>1.237247571116604E-3</v>
      </c>
      <c r="CU5549" s="71">
        <v>2</v>
      </c>
      <c r="CV5549" s="8">
        <v>1</v>
      </c>
      <c r="CW5549" s="1">
        <f t="shared" ref="CW5549" ca="1" si="7718">MAX(CP5553:CQ5554)</f>
        <v>0.82693721911711948</v>
      </c>
      <c r="CX5549" s="1">
        <f t="shared" ref="CX5549" ca="1" si="7719">MAX(CR5553:CS5554)</f>
        <v>0.77588468915048325</v>
      </c>
      <c r="CZ5549" s="29"/>
      <c r="DA5549" s="8">
        <v>5</v>
      </c>
      <c r="DB5549" s="1">
        <f ca="1">1/(1+EXP(-SUMPRODUCT($DC$12:$DD$17,CW5547:CX5552)+$DE$12))</f>
        <v>0.2307249781444177</v>
      </c>
      <c r="DC5549" s="20"/>
      <c r="DD5549" s="8">
        <v>5</v>
      </c>
      <c r="DE5549" s="1">
        <f t="shared" ref="DE5549" ca="1" si="7720">(AG5566-DB5549)^2</f>
        <v>0.5917840592509066</v>
      </c>
      <c r="DF5549" s="20"/>
      <c r="DG5549" s="20"/>
      <c r="DH5549" s="20"/>
      <c r="DI5549" s="25"/>
    </row>
    <row r="5550" spans="1:113" x14ac:dyDescent="0.2">
      <c r="A5550" s="73"/>
      <c r="B5550" s="24">
        <v>7</v>
      </c>
      <c r="C5550" s="1">
        <f>学習データ!C5533*$B$20</f>
        <v>0</v>
      </c>
      <c r="D5550" s="1">
        <f>学習データ!D5533*$B$20</f>
        <v>0</v>
      </c>
      <c r="E5550" s="1">
        <f>学習データ!E5533*$B$20</f>
        <v>0</v>
      </c>
      <c r="F5550" s="1">
        <f>学習データ!F5533*$B$20</f>
        <v>0</v>
      </c>
      <c r="G5550" s="1">
        <f>学習データ!G5533*$B$20</f>
        <v>0</v>
      </c>
      <c r="H5550" s="1">
        <f>学習データ!H5533*$B$20</f>
        <v>0</v>
      </c>
      <c r="I5550" s="1">
        <f>学習データ!I5533*$B$20</f>
        <v>0</v>
      </c>
      <c r="J5550" s="1">
        <f>学習データ!J5533*$B$20</f>
        <v>0</v>
      </c>
      <c r="K5550" s="1">
        <f>学習データ!K5533*$B$20</f>
        <v>0</v>
      </c>
      <c r="L5550" s="1">
        <f>学習データ!L5533*$B$20</f>
        <v>0</v>
      </c>
      <c r="M5550" s="1">
        <f>学習データ!M5533*$B$20</f>
        <v>0</v>
      </c>
      <c r="N5550" s="1">
        <f>学習データ!N5533*$B$20</f>
        <v>0</v>
      </c>
      <c r="O5550" s="1">
        <f>学習データ!O5533*$B$20</f>
        <v>0</v>
      </c>
      <c r="P5550" s="1">
        <f>学習データ!P5533*$B$20</f>
        <v>0</v>
      </c>
      <c r="Q5550" s="1">
        <f>学習データ!Q5533*$B$20</f>
        <v>0</v>
      </c>
      <c r="R5550" s="1">
        <f>学習データ!R5533*$B$20</f>
        <v>0</v>
      </c>
      <c r="S5550" s="1">
        <f>学習データ!S5533*$B$20</f>
        <v>0</v>
      </c>
      <c r="T5550" s="1">
        <f>学習データ!T5533*$B$20</f>
        <v>0</v>
      </c>
      <c r="U5550" s="1">
        <f>学習データ!U5533*$B$20</f>
        <v>0</v>
      </c>
      <c r="V5550" s="1">
        <f>学習データ!V5533*$B$20</f>
        <v>0</v>
      </c>
      <c r="W5550" s="1">
        <f>学習データ!W5533*$B$20</f>
        <v>0</v>
      </c>
      <c r="X5550" s="1">
        <f>学習データ!X5533*$B$20</f>
        <v>0</v>
      </c>
      <c r="Y5550" s="1">
        <f>学習データ!Y5533*$B$20</f>
        <v>0</v>
      </c>
      <c r="Z5550" s="1">
        <f>学習データ!Z5533*$B$20</f>
        <v>0</v>
      </c>
      <c r="AA5550" s="1">
        <f>学習データ!AA5533*$B$20</f>
        <v>0</v>
      </c>
      <c r="AB5550" s="1">
        <f>学習データ!AB5533*$B$20</f>
        <v>0</v>
      </c>
      <c r="AC5550" s="1">
        <f>学習データ!AC5533*$B$20</f>
        <v>0</v>
      </c>
      <c r="AD5550" s="1">
        <f>学習データ!AD5533*$B$20</f>
        <v>0</v>
      </c>
      <c r="AE5550" s="20"/>
      <c r="AF5550" s="20"/>
      <c r="AG5550" s="20"/>
      <c r="AH5550" s="35"/>
      <c r="AI5550" s="29"/>
      <c r="AJ5550" s="8">
        <v>7</v>
      </c>
      <c r="AK5550" s="1">
        <f t="shared" ca="1" si="7701"/>
        <v>1.6788045291365097E-2</v>
      </c>
      <c r="AL5550" s="1">
        <f t="shared" ca="1" si="7701"/>
        <v>1.6788045291365097E-2</v>
      </c>
      <c r="AM5550" s="1">
        <f t="shared" ca="1" si="7701"/>
        <v>1.6788045291365097E-2</v>
      </c>
      <c r="AN5550" s="1">
        <f t="shared" ca="1" si="7701"/>
        <v>1.7879133054141787E-2</v>
      </c>
      <c r="AO5550" s="1">
        <f t="shared" ca="1" si="7701"/>
        <v>0.50215360526801445</v>
      </c>
      <c r="AP5550" s="1">
        <f t="shared" ca="1" si="7701"/>
        <v>0.91326435564955422</v>
      </c>
      <c r="AQ5550" s="1">
        <f t="shared" ca="1" si="7701"/>
        <v>0.29569007297765904</v>
      </c>
      <c r="AR5550" s="1">
        <f t="shared" ca="1" si="7701"/>
        <v>1.7218260251886247E-2</v>
      </c>
      <c r="AS5550" s="1">
        <f t="shared" ca="1" si="7701"/>
        <v>1.6788045291365097E-2</v>
      </c>
      <c r="AT5550" s="1">
        <f t="shared" ca="1" si="7701"/>
        <v>1.6788045291365097E-2</v>
      </c>
      <c r="AU5550" s="1">
        <f t="shared" ca="1" si="7701"/>
        <v>1.6788045291365097E-2</v>
      </c>
      <c r="AV5550" s="1">
        <f t="shared" ca="1" si="7701"/>
        <v>1.6788045291365097E-2</v>
      </c>
      <c r="AW5550" s="1">
        <f t="shared" ca="1" si="7701"/>
        <v>1.6788045291365097E-2</v>
      </c>
      <c r="AX5550" s="31"/>
      <c r="AY5550" s="8">
        <v>7</v>
      </c>
      <c r="AZ5550" s="1">
        <f t="shared" ca="1" si="7702"/>
        <v>0.36026230090474776</v>
      </c>
      <c r="BA5550" s="1">
        <f t="shared" ca="1" si="7702"/>
        <v>0.36026230090474776</v>
      </c>
      <c r="BB5550" s="1">
        <f t="shared" ca="1" si="7702"/>
        <v>0.37770554145642005</v>
      </c>
      <c r="BC5550" s="1">
        <f t="shared" ca="1" si="7702"/>
        <v>0.81234149197732675</v>
      </c>
      <c r="BD5550" s="1">
        <f t="shared" ca="1" si="7702"/>
        <v>0.95301213240952465</v>
      </c>
      <c r="BE5550" s="1">
        <f t="shared" ca="1" si="7702"/>
        <v>0.96374617184260292</v>
      </c>
      <c r="BF5550" s="1">
        <f t="shared" ca="1" si="7702"/>
        <v>0.81584101849666379</v>
      </c>
      <c r="BG5550" s="1">
        <f t="shared" ca="1" si="7702"/>
        <v>0.45869954837377963</v>
      </c>
      <c r="BH5550" s="1">
        <f t="shared" ca="1" si="7702"/>
        <v>0.36102943448441044</v>
      </c>
      <c r="BI5550" s="1">
        <f t="shared" ca="1" si="7702"/>
        <v>0.36026230090474776</v>
      </c>
      <c r="BJ5550" s="1">
        <f t="shared" ca="1" si="7702"/>
        <v>0.36026230090474776</v>
      </c>
      <c r="BK5550" s="1">
        <f t="shared" ca="1" si="7702"/>
        <v>0.36026230090474776</v>
      </c>
      <c r="BL5550" s="1">
        <f t="shared" ca="1" si="7702"/>
        <v>0.36026230090474776</v>
      </c>
      <c r="BM5550" s="31"/>
      <c r="BN5550" s="8">
        <v>7</v>
      </c>
      <c r="BO5550" s="1">
        <f t="shared" ca="1" si="7703"/>
        <v>0.45758674972675339</v>
      </c>
      <c r="BP5550" s="1">
        <f t="shared" ca="1" si="7703"/>
        <v>0.45758674972675339</v>
      </c>
      <c r="BQ5550" s="1">
        <f t="shared" ca="1" si="7703"/>
        <v>0.47840734368142568</v>
      </c>
      <c r="BR5550" s="1">
        <f t="shared" ca="1" si="7703"/>
        <v>0.6449481660606835</v>
      </c>
      <c r="BS5550" s="1">
        <f t="shared" ca="1" si="7703"/>
        <v>0.73186302913990287</v>
      </c>
      <c r="BT5550" s="1">
        <f t="shared" ca="1" si="7703"/>
        <v>0.79946900496082829</v>
      </c>
      <c r="BU5550" s="1">
        <f t="shared" ca="1" si="7703"/>
        <v>0.66732895012900595</v>
      </c>
      <c r="BV5550" s="1">
        <f t="shared" ca="1" si="7703"/>
        <v>0.52315668656439462</v>
      </c>
      <c r="BW5550" s="1">
        <f t="shared" ca="1" si="7703"/>
        <v>0.45931482952179858</v>
      </c>
      <c r="BX5550" s="1">
        <f t="shared" ca="1" si="7703"/>
        <v>0.45758674972675339</v>
      </c>
      <c r="BY5550" s="1">
        <f t="shared" ca="1" si="7703"/>
        <v>0.45758674972675339</v>
      </c>
      <c r="BZ5550" s="1">
        <f t="shared" ca="1" si="7703"/>
        <v>0.45758674972675339</v>
      </c>
      <c r="CA5550" s="1">
        <f t="shared" ca="1" si="7703"/>
        <v>0.45758674972675339</v>
      </c>
      <c r="CB5550" s="31"/>
      <c r="CC5550" s="71"/>
      <c r="CD5550" s="8">
        <v>7</v>
      </c>
      <c r="CE5550" s="1">
        <f t="shared" ca="1" si="7704"/>
        <v>1.6788045291365097E-2</v>
      </c>
      <c r="CF5550" s="1">
        <f t="shared" ca="1" si="7705"/>
        <v>1.6788045291365097E-2</v>
      </c>
      <c r="CG5550" s="1">
        <f t="shared" ca="1" si="7706"/>
        <v>1.6788045291365097E-2</v>
      </c>
      <c r="CH5550" s="1">
        <f t="shared" ca="1" si="7707"/>
        <v>1.6788045291365097E-2</v>
      </c>
      <c r="CI5550" s="1">
        <f t="shared" ca="1" si="7708"/>
        <v>1.6788045291365097E-2</v>
      </c>
      <c r="CJ5550" s="1">
        <f t="shared" ca="1" si="7709"/>
        <v>1.6788045291365097E-2</v>
      </c>
      <c r="CK5550" s="1">
        <f t="shared" ca="1" si="7710"/>
        <v>1.6788045291365097E-2</v>
      </c>
      <c r="CL5550" s="35"/>
      <c r="CM5550" s="29"/>
      <c r="CN5550" s="71"/>
      <c r="CO5550" s="8">
        <v>4</v>
      </c>
      <c r="CP5550" s="1">
        <f t="shared" ca="1" si="7713"/>
        <v>1.2794942644647772E-4</v>
      </c>
      <c r="CQ5550" s="1">
        <f t="shared" ca="1" si="7713"/>
        <v>0.14653124091624833</v>
      </c>
      <c r="CR5550" s="1">
        <f t="shared" ca="1" si="7713"/>
        <v>4.3456178547446487E-3</v>
      </c>
      <c r="CS5550" s="1">
        <f t="shared" ca="1" si="7713"/>
        <v>8.5025244806522405E-5</v>
      </c>
      <c r="CU5550" s="71"/>
      <c r="CV5550" s="8">
        <v>2</v>
      </c>
      <c r="CW5550" s="1">
        <f t="shared" ref="CW5550" ca="1" si="7721">MAX(CP5555:CQ5556)</f>
        <v>0.80539966575087707</v>
      </c>
      <c r="CX5550" s="1">
        <f t="shared" ref="CX5550" ca="1" si="7722">MAX(CR5555:CS5556)</f>
        <v>0.7671538104343566</v>
      </c>
      <c r="CZ5550" s="29"/>
      <c r="DA5550" s="8">
        <v>6</v>
      </c>
      <c r="DB5550" s="1"/>
      <c r="DC5550" s="20"/>
      <c r="DD5550" s="8">
        <v>6</v>
      </c>
      <c r="DE5550" s="1"/>
      <c r="DF5550" s="20"/>
      <c r="DG5550" s="20"/>
      <c r="DH5550" s="20"/>
      <c r="DI5550" s="25"/>
    </row>
    <row r="5551" spans="1:113" x14ac:dyDescent="0.2">
      <c r="A5551" s="73"/>
      <c r="B5551" s="24">
        <v>8</v>
      </c>
      <c r="C5551" s="1">
        <f>学習データ!C5534*$B$20</f>
        <v>0</v>
      </c>
      <c r="D5551" s="1">
        <f>学習データ!D5534*$B$20</f>
        <v>0</v>
      </c>
      <c r="E5551" s="1">
        <f>学習データ!E5534*$B$20</f>
        <v>0</v>
      </c>
      <c r="F5551" s="1">
        <f>学習データ!F5534*$B$20</f>
        <v>0</v>
      </c>
      <c r="G5551" s="1">
        <f>学習データ!G5534*$B$20</f>
        <v>0</v>
      </c>
      <c r="H5551" s="1">
        <f>学習データ!H5534*$B$20</f>
        <v>0</v>
      </c>
      <c r="I5551" s="1">
        <f>学習データ!I5534*$B$20</f>
        <v>0</v>
      </c>
      <c r="J5551" s="1">
        <f>学習データ!J5534*$B$20</f>
        <v>0</v>
      </c>
      <c r="K5551" s="1">
        <f>学習データ!K5534*$B$20</f>
        <v>0</v>
      </c>
      <c r="L5551" s="1">
        <f>学習データ!L5534*$B$20</f>
        <v>0</v>
      </c>
      <c r="M5551" s="1">
        <f>学習データ!M5534*$B$20</f>
        <v>0</v>
      </c>
      <c r="N5551" s="1">
        <f>学習データ!N5534*$B$20</f>
        <v>0</v>
      </c>
      <c r="O5551" s="1">
        <f>学習データ!O5534*$B$20</f>
        <v>0</v>
      </c>
      <c r="P5551" s="1">
        <f>学習データ!P5534*$B$20</f>
        <v>0</v>
      </c>
      <c r="Q5551" s="1">
        <f>学習データ!Q5534*$B$20</f>
        <v>0</v>
      </c>
      <c r="R5551" s="1">
        <f>学習データ!R5534*$B$20</f>
        <v>0</v>
      </c>
      <c r="S5551" s="1">
        <f>学習データ!S5534*$B$20</f>
        <v>0</v>
      </c>
      <c r="T5551" s="1">
        <f>学習データ!T5534*$B$20</f>
        <v>0</v>
      </c>
      <c r="U5551" s="1">
        <f>学習データ!U5534*$B$20</f>
        <v>0</v>
      </c>
      <c r="V5551" s="1">
        <f>学習データ!V5534*$B$20</f>
        <v>0</v>
      </c>
      <c r="W5551" s="1">
        <f>学習データ!W5534*$B$20</f>
        <v>0</v>
      </c>
      <c r="X5551" s="1">
        <f>学習データ!X5534*$B$20</f>
        <v>0</v>
      </c>
      <c r="Y5551" s="1">
        <f>学習データ!Y5534*$B$20</f>
        <v>0</v>
      </c>
      <c r="Z5551" s="1">
        <f>学習データ!Z5534*$B$20</f>
        <v>0</v>
      </c>
      <c r="AA5551" s="1">
        <f>学習データ!AA5534*$B$20</f>
        <v>0</v>
      </c>
      <c r="AB5551" s="1">
        <f>学習データ!AB5534*$B$20</f>
        <v>0</v>
      </c>
      <c r="AC5551" s="1">
        <f>学習データ!AC5534*$B$20</f>
        <v>0</v>
      </c>
      <c r="AD5551" s="1">
        <f>学習データ!AD5534*$B$20</f>
        <v>0</v>
      </c>
      <c r="AE5551" s="20"/>
      <c r="AF5551" s="20"/>
      <c r="AG5551" s="20"/>
      <c r="AH5551" s="35"/>
      <c r="AI5551" s="29"/>
      <c r="AJ5551" s="8">
        <v>8</v>
      </c>
      <c r="AK5551" s="1">
        <f t="shared" ca="1" si="7701"/>
        <v>1.6788045291365097E-2</v>
      </c>
      <c r="AL5551" s="1">
        <f t="shared" ca="1" si="7701"/>
        <v>0.10734091254911443</v>
      </c>
      <c r="AM5551" s="1">
        <f t="shared" ca="1" si="7701"/>
        <v>6.137396774314207E-2</v>
      </c>
      <c r="AN5551" s="1">
        <f t="shared" ca="1" si="7701"/>
        <v>1.685441126822159E-2</v>
      </c>
      <c r="AO5551" s="1">
        <f t="shared" ca="1" si="7701"/>
        <v>7.0030505748897617E-2</v>
      </c>
      <c r="AP5551" s="1">
        <f t="shared" ca="1" si="7701"/>
        <v>0.65656649473740303</v>
      </c>
      <c r="AQ5551" s="1">
        <f t="shared" ca="1" si="7701"/>
        <v>0.10847681074960903</v>
      </c>
      <c r="AR5551" s="1">
        <f t="shared" ca="1" si="7701"/>
        <v>0.48267437979582384</v>
      </c>
      <c r="AS5551" s="1">
        <f t="shared" ca="1" si="7701"/>
        <v>1.6788045291365097E-2</v>
      </c>
      <c r="AT5551" s="1">
        <f t="shared" ca="1" si="7701"/>
        <v>1.6788045291365097E-2</v>
      </c>
      <c r="AU5551" s="1">
        <f t="shared" ca="1" si="7701"/>
        <v>1.6788045291365097E-2</v>
      </c>
      <c r="AV5551" s="1">
        <f t="shared" ca="1" si="7701"/>
        <v>1.6788045291365097E-2</v>
      </c>
      <c r="AW5551" s="1">
        <f t="shared" ca="1" si="7701"/>
        <v>1.6788045291365097E-2</v>
      </c>
      <c r="AX5551" s="31"/>
      <c r="AY5551" s="8">
        <v>8</v>
      </c>
      <c r="AZ5551" s="1">
        <f t="shared" ca="1" si="7702"/>
        <v>0.36026230090474776</v>
      </c>
      <c r="BA5551" s="1">
        <f t="shared" ca="1" si="7702"/>
        <v>0.36722383072834486</v>
      </c>
      <c r="BB5551" s="1">
        <f t="shared" ca="1" si="7702"/>
        <v>0.42656704486623864</v>
      </c>
      <c r="BC5551" s="1">
        <f t="shared" ca="1" si="7702"/>
        <v>0.60484024048630436</v>
      </c>
      <c r="BD5551" s="1">
        <f t="shared" ca="1" si="7702"/>
        <v>0.74451336741851637</v>
      </c>
      <c r="BE5551" s="1">
        <f t="shared" ca="1" si="7702"/>
        <v>0.82761682603104303</v>
      </c>
      <c r="BF5551" s="1">
        <f t="shared" ca="1" si="7702"/>
        <v>0.94177356575405502</v>
      </c>
      <c r="BG5551" s="1">
        <f t="shared" ca="1" si="7702"/>
        <v>0.67637937426222972</v>
      </c>
      <c r="BH5551" s="1">
        <f t="shared" ca="1" si="7702"/>
        <v>0.37274247630104418</v>
      </c>
      <c r="BI5551" s="1">
        <f t="shared" ca="1" si="7702"/>
        <v>0.36026230090474776</v>
      </c>
      <c r="BJ5551" s="1">
        <f t="shared" ca="1" si="7702"/>
        <v>0.36026230090474776</v>
      </c>
      <c r="BK5551" s="1">
        <f t="shared" ca="1" si="7702"/>
        <v>0.36026230090474776</v>
      </c>
      <c r="BL5551" s="1">
        <f t="shared" ca="1" si="7702"/>
        <v>0.36026230090474776</v>
      </c>
      <c r="BM5551" s="31"/>
      <c r="BN5551" s="8">
        <v>8</v>
      </c>
      <c r="BO5551" s="1">
        <f t="shared" ca="1" si="7703"/>
        <v>0.45758674972675339</v>
      </c>
      <c r="BP5551" s="1">
        <f t="shared" ca="1" si="7703"/>
        <v>0.49154118199800739</v>
      </c>
      <c r="BQ5551" s="1">
        <f t="shared" ca="1" si="7703"/>
        <v>0.52626523426306782</v>
      </c>
      <c r="BR5551" s="1">
        <f t="shared" ca="1" si="7703"/>
        <v>0.54152237692933503</v>
      </c>
      <c r="BS5551" s="1">
        <f t="shared" ca="1" si="7703"/>
        <v>0.5890039983003319</v>
      </c>
      <c r="BT5551" s="1">
        <f t="shared" ca="1" si="7703"/>
        <v>0.69358968445143721</v>
      </c>
      <c r="BU5551" s="1">
        <f t="shared" ca="1" si="7703"/>
        <v>0.72149370137038804</v>
      </c>
      <c r="BV5551" s="1">
        <f t="shared" ca="1" si="7703"/>
        <v>0.63793511480154497</v>
      </c>
      <c r="BW5551" s="1">
        <f t="shared" ca="1" si="7703"/>
        <v>0.46516782261639933</v>
      </c>
      <c r="BX5551" s="1">
        <f t="shared" ca="1" si="7703"/>
        <v>0.45758674972675339</v>
      </c>
      <c r="BY5551" s="1">
        <f t="shared" ca="1" si="7703"/>
        <v>0.45758674972675339</v>
      </c>
      <c r="BZ5551" s="1">
        <f t="shared" ca="1" si="7703"/>
        <v>0.45758674972675339</v>
      </c>
      <c r="CA5551" s="1">
        <f t="shared" ca="1" si="7703"/>
        <v>0.45758674972675339</v>
      </c>
      <c r="CB5551" s="31"/>
      <c r="CC5551" s="32"/>
      <c r="CD5551" s="44"/>
      <c r="CE5551" s="44"/>
      <c r="CF5551" s="44"/>
      <c r="CG5551" s="44"/>
      <c r="CH5551" s="44"/>
      <c r="CI5551" s="44"/>
      <c r="CJ5551" s="44"/>
      <c r="CK5551" s="44"/>
      <c r="CL5551" s="35"/>
      <c r="CM5551" s="29"/>
      <c r="CN5551" s="32"/>
      <c r="CT5551" s="31"/>
      <c r="CU5551" s="71">
        <v>3</v>
      </c>
      <c r="CV5551" s="8">
        <v>1</v>
      </c>
      <c r="CW5551" s="1">
        <f t="shared" ref="CW5551" ca="1" si="7723">MAX(CP5559:CQ5560)</f>
        <v>0.71571786371838841</v>
      </c>
      <c r="CX5551" s="1">
        <f t="shared" ref="CX5551" ca="1" si="7724">MAX(CR5559:CS5560)</f>
        <v>0.68335124685034931</v>
      </c>
      <c r="CY5551" s="31"/>
      <c r="CZ5551" s="29"/>
      <c r="DA5551" s="8">
        <v>7</v>
      </c>
      <c r="DB5551" s="1"/>
      <c r="DC5551" s="20"/>
      <c r="DD5551" s="8">
        <v>7</v>
      </c>
      <c r="DE5551" s="1"/>
      <c r="DF5551" s="20"/>
      <c r="DG5551" s="20"/>
      <c r="DH5551" s="20"/>
      <c r="DI5551" s="25"/>
    </row>
    <row r="5552" spans="1:113" x14ac:dyDescent="0.2">
      <c r="A5552" s="73"/>
      <c r="B5552" s="24">
        <v>9</v>
      </c>
      <c r="C5552" s="1">
        <f>学習データ!C5535*$B$20</f>
        <v>0</v>
      </c>
      <c r="D5552" s="1">
        <f>学習データ!D5535*$B$20</f>
        <v>0</v>
      </c>
      <c r="E5552" s="1">
        <f>学習データ!E5535*$B$20</f>
        <v>0</v>
      </c>
      <c r="F5552" s="1">
        <f>学習データ!F5535*$B$20</f>
        <v>0</v>
      </c>
      <c r="G5552" s="1">
        <f>学習データ!G5535*$B$20</f>
        <v>0</v>
      </c>
      <c r="H5552" s="1">
        <f>学習データ!H5535*$B$20</f>
        <v>0</v>
      </c>
      <c r="I5552" s="1">
        <f>学習データ!I5535*$B$20</f>
        <v>0</v>
      </c>
      <c r="J5552" s="1">
        <f>学習データ!J5535*$B$20</f>
        <v>0</v>
      </c>
      <c r="K5552" s="1">
        <f>学習データ!K5535*$B$20</f>
        <v>0</v>
      </c>
      <c r="L5552" s="1">
        <f>学習データ!L5535*$B$20</f>
        <v>0</v>
      </c>
      <c r="M5552" s="1">
        <f>学習データ!M5535*$B$20</f>
        <v>0</v>
      </c>
      <c r="N5552" s="1">
        <f>学習データ!N5535*$B$20</f>
        <v>0</v>
      </c>
      <c r="O5552" s="1">
        <f>学習データ!O5535*$B$20</f>
        <v>0</v>
      </c>
      <c r="P5552" s="1">
        <f>学習データ!P5535*$B$20</f>
        <v>0</v>
      </c>
      <c r="Q5552" s="1">
        <f>学習データ!Q5535*$B$20</f>
        <v>0</v>
      </c>
      <c r="R5552" s="1">
        <f>学習データ!R5535*$B$20</f>
        <v>0</v>
      </c>
      <c r="S5552" s="1">
        <f>学習データ!S5535*$B$20</f>
        <v>0</v>
      </c>
      <c r="T5552" s="1">
        <f>学習データ!T5535*$B$20</f>
        <v>0</v>
      </c>
      <c r="U5552" s="1">
        <f>学習データ!U5535*$B$20</f>
        <v>0</v>
      </c>
      <c r="V5552" s="1">
        <f>学習データ!V5535*$B$20</f>
        <v>0</v>
      </c>
      <c r="W5552" s="1">
        <f>学習データ!W5535*$B$20</f>
        <v>0</v>
      </c>
      <c r="X5552" s="1">
        <f>学習データ!X5535*$B$20</f>
        <v>0</v>
      </c>
      <c r="Y5552" s="1">
        <f>学習データ!Y5535*$B$20</f>
        <v>0</v>
      </c>
      <c r="Z5552" s="1">
        <f>学習データ!Z5535*$B$20</f>
        <v>0</v>
      </c>
      <c r="AA5552" s="1">
        <f>学習データ!AA5535*$B$20</f>
        <v>0</v>
      </c>
      <c r="AB5552" s="1">
        <f>学習データ!AB5535*$B$20</f>
        <v>0</v>
      </c>
      <c r="AC5552" s="1">
        <f>学習データ!AC5535*$B$20</f>
        <v>0</v>
      </c>
      <c r="AD5552" s="1">
        <f>学習データ!AD5535*$B$20</f>
        <v>0</v>
      </c>
      <c r="AE5552" s="20"/>
      <c r="AF5552" s="20"/>
      <c r="AG5552" s="20"/>
      <c r="AH5552" s="35"/>
      <c r="AI5552" s="29"/>
      <c r="AJ5552" s="8">
        <v>9</v>
      </c>
      <c r="AK5552" s="1">
        <f t="shared" ca="1" si="7701"/>
        <v>1.6788045291365097E-2</v>
      </c>
      <c r="AL5552" s="1">
        <f t="shared" ca="1" si="7701"/>
        <v>1.6788045291365097E-2</v>
      </c>
      <c r="AM5552" s="1">
        <f t="shared" ca="1" si="7701"/>
        <v>4.6095079155985652E-2</v>
      </c>
      <c r="AN5552" s="1">
        <f t="shared" ca="1" si="7701"/>
        <v>0.85059655004982615</v>
      </c>
      <c r="AO5552" s="1">
        <f t="shared" ca="1" si="7701"/>
        <v>0.16919110621840577</v>
      </c>
      <c r="AP5552" s="1">
        <f t="shared" ca="1" si="7701"/>
        <v>2.2317619163874466E-2</v>
      </c>
      <c r="AQ5552" s="1">
        <f t="shared" ca="1" si="7701"/>
        <v>7.4144820580276258E-2</v>
      </c>
      <c r="AR5552" s="1">
        <f t="shared" ca="1" si="7701"/>
        <v>0.46312296817665499</v>
      </c>
      <c r="AS5552" s="1">
        <f t="shared" ca="1" si="7701"/>
        <v>1.7828398464618294E-2</v>
      </c>
      <c r="AT5552" s="1">
        <f t="shared" ca="1" si="7701"/>
        <v>1.6788045291365097E-2</v>
      </c>
      <c r="AU5552" s="1">
        <f t="shared" ca="1" si="7701"/>
        <v>1.6788045291365097E-2</v>
      </c>
      <c r="AV5552" s="1">
        <f t="shared" ca="1" si="7701"/>
        <v>1.6788045291365097E-2</v>
      </c>
      <c r="AW5552" s="1">
        <f t="shared" ca="1" si="7701"/>
        <v>1.6788045291365097E-2</v>
      </c>
      <c r="AX5552" s="31"/>
      <c r="AY5552" s="8">
        <v>9</v>
      </c>
      <c r="AZ5552" s="1">
        <f t="shared" ca="1" si="7702"/>
        <v>0.36026230090474776</v>
      </c>
      <c r="BA5552" s="1">
        <f t="shared" ca="1" si="7702"/>
        <v>0.38267747671182317</v>
      </c>
      <c r="BB5552" s="1">
        <f t="shared" ca="1" si="7702"/>
        <v>0.80996886742775542</v>
      </c>
      <c r="BC5552" s="1">
        <f t="shared" ca="1" si="7702"/>
        <v>0.85924359834127828</v>
      </c>
      <c r="BD5552" s="1">
        <f t="shared" ca="1" si="7702"/>
        <v>0.80964564354398572</v>
      </c>
      <c r="BE5552" s="1">
        <f t="shared" ca="1" si="7702"/>
        <v>0.88915339537862315</v>
      </c>
      <c r="BF5552" s="1">
        <f t="shared" ca="1" si="7702"/>
        <v>0.91631798446534762</v>
      </c>
      <c r="BG5552" s="1">
        <f t="shared" ca="1" si="7702"/>
        <v>0.66839197520306548</v>
      </c>
      <c r="BH5552" s="1">
        <f t="shared" ca="1" si="7702"/>
        <v>0.3834102909453333</v>
      </c>
      <c r="BI5552" s="1">
        <f t="shared" ca="1" si="7702"/>
        <v>0.36026230090474776</v>
      </c>
      <c r="BJ5552" s="1">
        <f t="shared" ca="1" si="7702"/>
        <v>0.36026230090474776</v>
      </c>
      <c r="BK5552" s="1">
        <f t="shared" ca="1" si="7702"/>
        <v>0.36026230090474776</v>
      </c>
      <c r="BL5552" s="1">
        <f t="shared" ca="1" si="7702"/>
        <v>0.36026230090474776</v>
      </c>
      <c r="BM5552" s="31"/>
      <c r="BN5552" s="8">
        <v>9</v>
      </c>
      <c r="BO5552" s="1">
        <f t="shared" ca="1" si="7703"/>
        <v>0.45758674972675339</v>
      </c>
      <c r="BP5552" s="1">
        <f t="shared" ca="1" si="7703"/>
        <v>0.48659333969522273</v>
      </c>
      <c r="BQ5552" s="1">
        <f t="shared" ca="1" si="7703"/>
        <v>0.6067208245799407</v>
      </c>
      <c r="BR5552" s="1">
        <f t="shared" ca="1" si="7703"/>
        <v>0.68876446100095379</v>
      </c>
      <c r="BS5552" s="1">
        <f t="shared" ca="1" si="7703"/>
        <v>0.65774754308128636</v>
      </c>
      <c r="BT5552" s="1">
        <f t="shared" ca="1" si="7703"/>
        <v>0.69187839491474801</v>
      </c>
      <c r="BU5552" s="1">
        <f t="shared" ca="1" si="7703"/>
        <v>0.65095559079016818</v>
      </c>
      <c r="BV5552" s="1">
        <f t="shared" ca="1" si="7703"/>
        <v>0.64802852060417748</v>
      </c>
      <c r="BW5552" s="1">
        <f t="shared" ca="1" si="7703"/>
        <v>0.46586405088323579</v>
      </c>
      <c r="BX5552" s="1">
        <f t="shared" ca="1" si="7703"/>
        <v>0.45758674972675339</v>
      </c>
      <c r="BY5552" s="1">
        <f t="shared" ca="1" si="7703"/>
        <v>0.45758674972675339</v>
      </c>
      <c r="BZ5552" s="1">
        <f t="shared" ca="1" si="7703"/>
        <v>0.45758674972675339</v>
      </c>
      <c r="CA5552" s="1">
        <f t="shared" ca="1" si="7703"/>
        <v>0.45758674972675339</v>
      </c>
      <c r="CB5552" s="31"/>
      <c r="CC5552" s="31"/>
      <c r="CD5552" s="20" t="s">
        <v>27</v>
      </c>
      <c r="CE5552" s="20"/>
      <c r="CF5552" s="20"/>
      <c r="CG5552" s="20"/>
      <c r="CH5552" s="20"/>
      <c r="CI5552" s="20"/>
      <c r="CJ5552" s="20"/>
      <c r="CK5552" s="20"/>
      <c r="CL5552" s="35"/>
      <c r="CM5552" s="29"/>
      <c r="CN5552" s="71">
        <v>2</v>
      </c>
      <c r="CO5552" s="8">
        <v>0</v>
      </c>
      <c r="CP5552" s="8">
        <v>1</v>
      </c>
      <c r="CQ5552" s="8">
        <v>2</v>
      </c>
      <c r="CR5552" s="8">
        <v>3</v>
      </c>
      <c r="CS5552" s="8">
        <v>4</v>
      </c>
      <c r="CT5552" s="31"/>
      <c r="CU5552" s="71"/>
      <c r="CV5552" s="8">
        <v>2</v>
      </c>
      <c r="CW5552" s="1">
        <f t="shared" ref="CW5552" ca="1" si="7725">MAX(CP5561:CQ5562)</f>
        <v>0.69058872620509659</v>
      </c>
      <c r="CX5552" s="1">
        <f t="shared" ref="CX5552" ca="1" si="7726">MAX(CR5561:CS5562)</f>
        <v>0.67331109610522766</v>
      </c>
      <c r="CY5552" s="31"/>
      <c r="CZ5552" s="29"/>
      <c r="DA5552" s="8">
        <v>8</v>
      </c>
      <c r="DB5552" s="1"/>
      <c r="DC5552" s="20"/>
      <c r="DD5552" s="8">
        <v>8</v>
      </c>
      <c r="DE5552" s="1"/>
      <c r="DF5552" s="20"/>
      <c r="DG5552" s="20"/>
      <c r="DH5552" s="20"/>
      <c r="DI5552" s="25"/>
    </row>
    <row r="5553" spans="1:113" x14ac:dyDescent="0.2">
      <c r="A5553" s="73"/>
      <c r="B5553" s="24">
        <v>10</v>
      </c>
      <c r="C5553" s="1">
        <f>学習データ!C5536*$B$20</f>
        <v>0</v>
      </c>
      <c r="D5553" s="1">
        <f>学習データ!D5536*$B$20</f>
        <v>0</v>
      </c>
      <c r="E5553" s="1">
        <f>学習データ!E5536*$B$20</f>
        <v>0</v>
      </c>
      <c r="F5553" s="1">
        <f>学習データ!F5536*$B$20</f>
        <v>0</v>
      </c>
      <c r="G5553" s="1">
        <f>学習データ!G5536*$B$20</f>
        <v>0</v>
      </c>
      <c r="H5553" s="1">
        <f>学習データ!H5536*$B$20</f>
        <v>0</v>
      </c>
      <c r="I5553" s="1">
        <f>学習データ!I5536*$B$20</f>
        <v>0</v>
      </c>
      <c r="J5553" s="1">
        <f>学習データ!J5536*$B$20</f>
        <v>0</v>
      </c>
      <c r="K5553" s="1">
        <f>学習データ!K5536*$B$20</f>
        <v>0</v>
      </c>
      <c r="L5553" s="1">
        <f>学習データ!L5536*$B$20</f>
        <v>0</v>
      </c>
      <c r="M5553" s="1">
        <f>学習データ!M5536*$B$20</f>
        <v>0</v>
      </c>
      <c r="N5553" s="1">
        <f>学習データ!N5536*$B$20</f>
        <v>0</v>
      </c>
      <c r="O5553" s="1">
        <f>学習データ!O5536*$B$20</f>
        <v>0.38039215686274508</v>
      </c>
      <c r="P5553" s="1">
        <f>学習データ!P5536*$B$20</f>
        <v>0.87450980392156863</v>
      </c>
      <c r="Q5553" s="1">
        <f>学習データ!Q5536*$B$20</f>
        <v>0.27843137254901962</v>
      </c>
      <c r="R5553" s="1">
        <f>学習データ!R5536*$B$20</f>
        <v>1.5686274509803921E-2</v>
      </c>
      <c r="S5553" s="1">
        <f>学習データ!S5536*$B$20</f>
        <v>4.7058823529411764E-2</v>
      </c>
      <c r="T5553" s="1">
        <f>学習データ!T5536*$B$20</f>
        <v>6.2745098039215685E-2</v>
      </c>
      <c r="U5553" s="1">
        <f>学習データ!U5536*$B$20</f>
        <v>0.25882352941176467</v>
      </c>
      <c r="V5553" s="1">
        <f>学習データ!V5536*$B$20</f>
        <v>0.38431372549019605</v>
      </c>
      <c r="W5553" s="1">
        <f>学習データ!W5536*$B$20</f>
        <v>0.49803921568627452</v>
      </c>
      <c r="X5553" s="1">
        <f>学習データ!X5536*$B$20</f>
        <v>0.6705882352941176</v>
      </c>
      <c r="Y5553" s="1">
        <f>学習データ!Y5536*$B$20</f>
        <v>0.81568627450980391</v>
      </c>
      <c r="Z5553" s="1">
        <f>学習データ!Z5536*$B$20</f>
        <v>0.87450980392156863</v>
      </c>
      <c r="AA5553" s="1">
        <f>学習データ!AA5536*$B$20</f>
        <v>0.87450980392156863</v>
      </c>
      <c r="AB5553" s="1">
        <f>学習データ!AB5536*$B$20</f>
        <v>0.69411764705882351</v>
      </c>
      <c r="AC5553" s="1">
        <f>学習データ!AC5536*$B$20</f>
        <v>0</v>
      </c>
      <c r="AD5553" s="1">
        <f>学習データ!AD5536*$B$20</f>
        <v>0</v>
      </c>
      <c r="AE5553" s="20"/>
      <c r="AF5553" s="20"/>
      <c r="AG5553" s="20"/>
      <c r="AH5553" s="35"/>
      <c r="AI5553" s="29"/>
      <c r="AJ5553" s="8">
        <v>10</v>
      </c>
      <c r="AK5553" s="1">
        <f t="shared" ca="1" si="7701"/>
        <v>1.6788045291365097E-2</v>
      </c>
      <c r="AL5553" s="1">
        <f t="shared" ca="1" si="7701"/>
        <v>1.6788045291365097E-2</v>
      </c>
      <c r="AM5553" s="1">
        <f t="shared" ca="1" si="7701"/>
        <v>1.6788045291365097E-2</v>
      </c>
      <c r="AN5553" s="1">
        <f t="shared" ca="1" si="7701"/>
        <v>8.5452651521736173E-2</v>
      </c>
      <c r="AO5553" s="1">
        <f t="shared" ca="1" si="7701"/>
        <v>0.33808199266342392</v>
      </c>
      <c r="AP5553" s="1">
        <f t="shared" ca="1" si="7701"/>
        <v>0.39013244263362279</v>
      </c>
      <c r="AQ5553" s="1">
        <f t="shared" ca="1" si="7701"/>
        <v>0.22713885937013792</v>
      </c>
      <c r="AR5553" s="1">
        <f t="shared" ca="1" si="7701"/>
        <v>4.0989841489326301E-2</v>
      </c>
      <c r="AS5553" s="1">
        <f t="shared" ca="1" si="7701"/>
        <v>1.6788045291365097E-2</v>
      </c>
      <c r="AT5553" s="1">
        <f t="shared" ca="1" si="7701"/>
        <v>1.6788045291365097E-2</v>
      </c>
      <c r="AU5553" s="1">
        <f t="shared" ca="1" si="7701"/>
        <v>1.6788045291365097E-2</v>
      </c>
      <c r="AV5553" s="1">
        <f t="shared" ca="1" si="7701"/>
        <v>1.6788045291365097E-2</v>
      </c>
      <c r="AW5553" s="1">
        <f t="shared" ca="1" si="7701"/>
        <v>1.6788045291365097E-2</v>
      </c>
      <c r="AX5553" s="31"/>
      <c r="AY5553" s="8">
        <v>10</v>
      </c>
      <c r="AZ5553" s="1">
        <f t="shared" ca="1" si="7702"/>
        <v>0.36026230090474776</v>
      </c>
      <c r="BA5553" s="1">
        <f t="shared" ca="1" si="7702"/>
        <v>0.3657407076241887</v>
      </c>
      <c r="BB5553" s="1">
        <f t="shared" ca="1" si="7702"/>
        <v>0.61485417970263834</v>
      </c>
      <c r="BC5553" s="1">
        <f t="shared" ca="1" si="7702"/>
        <v>0.75028872012391135</v>
      </c>
      <c r="BD5553" s="1">
        <f t="shared" ca="1" si="7702"/>
        <v>0.82433285947228063</v>
      </c>
      <c r="BE5553" s="1">
        <f t="shared" ca="1" si="7702"/>
        <v>0.80400726920869725</v>
      </c>
      <c r="BF5553" s="1">
        <f t="shared" ca="1" si="7702"/>
        <v>0.79724684966058712</v>
      </c>
      <c r="BG5553" s="1">
        <f t="shared" ca="1" si="7702"/>
        <v>0.55839927419145252</v>
      </c>
      <c r="BH5553" s="1">
        <f t="shared" ca="1" si="7702"/>
        <v>0.36026230090474776</v>
      </c>
      <c r="BI5553" s="1">
        <f t="shared" ca="1" si="7702"/>
        <v>0.36026230090474776</v>
      </c>
      <c r="BJ5553" s="1">
        <f t="shared" ca="1" si="7702"/>
        <v>0.36026230090474776</v>
      </c>
      <c r="BK5553" s="1">
        <f t="shared" ca="1" si="7702"/>
        <v>0.36026230090474776</v>
      </c>
      <c r="BL5553" s="1">
        <f t="shared" ca="1" si="7702"/>
        <v>0.36026230090474776</v>
      </c>
      <c r="BM5553" s="31"/>
      <c r="BN5553" s="8">
        <v>10</v>
      </c>
      <c r="BO5553" s="1">
        <f t="shared" ca="1" si="7703"/>
        <v>0.45758674972675339</v>
      </c>
      <c r="BP5553" s="1">
        <f t="shared" ca="1" si="7703"/>
        <v>0.47387640149628751</v>
      </c>
      <c r="BQ5553" s="1">
        <f t="shared" ca="1" si="7703"/>
        <v>0.52164805895301891</v>
      </c>
      <c r="BR5553" s="1">
        <f t="shared" ca="1" si="7703"/>
        <v>0.64921398124551266</v>
      </c>
      <c r="BS5553" s="1">
        <f t="shared" ca="1" si="7703"/>
        <v>0.68629993928702127</v>
      </c>
      <c r="BT5553" s="1">
        <f t="shared" ca="1" si="7703"/>
        <v>0.67621611300056284</v>
      </c>
      <c r="BU5553" s="1">
        <f t="shared" ca="1" si="7703"/>
        <v>0.59726726814094655</v>
      </c>
      <c r="BV5553" s="1">
        <f t="shared" ca="1" si="7703"/>
        <v>0.55357007053925167</v>
      </c>
      <c r="BW5553" s="1">
        <f t="shared" ca="1" si="7703"/>
        <v>0.45758674972675339</v>
      </c>
      <c r="BX5553" s="1">
        <f t="shared" ca="1" si="7703"/>
        <v>0.45758674972675339</v>
      </c>
      <c r="BY5553" s="1">
        <f t="shared" ca="1" si="7703"/>
        <v>0.45758674972675339</v>
      </c>
      <c r="BZ5553" s="1">
        <f t="shared" ca="1" si="7703"/>
        <v>0.45758674972675339</v>
      </c>
      <c r="CA5553" s="1">
        <f t="shared" ca="1" si="7703"/>
        <v>0.45758674972675339</v>
      </c>
      <c r="CB5553" s="31"/>
      <c r="CC5553" s="71">
        <v>2</v>
      </c>
      <c r="CD5553" s="8">
        <v>0</v>
      </c>
      <c r="CE5553" s="8">
        <v>1</v>
      </c>
      <c r="CF5553" s="8">
        <v>2</v>
      </c>
      <c r="CG5553" s="8">
        <v>3</v>
      </c>
      <c r="CH5553" s="8">
        <v>4</v>
      </c>
      <c r="CI5553" s="8">
        <v>5</v>
      </c>
      <c r="CJ5553" s="8">
        <v>6</v>
      </c>
      <c r="CK5553" s="8">
        <v>7</v>
      </c>
      <c r="CL5553" s="35"/>
      <c r="CM5553" s="29"/>
      <c r="CN5553" s="71"/>
      <c r="CO5553" s="8">
        <v>1</v>
      </c>
      <c r="CP5553" s="1">
        <f t="shared" ref="CP5553:CS5556" ca="1" si="7727">1/(1+EXP(-SUMPRODUCT($CO$10:$CR$13,CE5554:CH5557)+$CS$10))</f>
        <v>0.77987721401746912</v>
      </c>
      <c r="CQ5553" s="1">
        <f t="shared" ca="1" si="7727"/>
        <v>0.80102995558152157</v>
      </c>
      <c r="CR5553" s="1">
        <f t="shared" ca="1" si="7727"/>
        <v>0.75778619831032823</v>
      </c>
      <c r="CS5553" s="1">
        <f t="shared" ca="1" si="7727"/>
        <v>0.6492827382961327</v>
      </c>
      <c r="CT5553" s="31"/>
      <c r="CU5553" s="31"/>
      <c r="CV5553" s="31"/>
      <c r="CW5553" s="31"/>
      <c r="CX5553" s="31"/>
      <c r="CY5553" s="31"/>
      <c r="CZ5553" s="29"/>
      <c r="DA5553" s="8">
        <v>9</v>
      </c>
      <c r="DB5553" s="1"/>
      <c r="DC5553" s="20"/>
      <c r="DD5553" s="8">
        <v>9</v>
      </c>
      <c r="DE5553" s="1"/>
      <c r="DF5553" s="20"/>
      <c r="DG5553" s="20"/>
      <c r="DH5553" s="20"/>
      <c r="DI5553" s="25"/>
    </row>
    <row r="5554" spans="1:113" x14ac:dyDescent="0.2">
      <c r="A5554" s="73"/>
      <c r="B5554" s="24">
        <v>11</v>
      </c>
      <c r="C5554" s="1">
        <f>学習データ!C5537*$B$20</f>
        <v>0</v>
      </c>
      <c r="D5554" s="1">
        <f>学習データ!D5537*$B$20</f>
        <v>0</v>
      </c>
      <c r="E5554" s="1">
        <f>学習データ!E5537*$B$20</f>
        <v>0</v>
      </c>
      <c r="F5554" s="1">
        <f>学習データ!F5537*$B$20</f>
        <v>0</v>
      </c>
      <c r="G5554" s="1">
        <f>学習データ!G5537*$B$20</f>
        <v>0</v>
      </c>
      <c r="H5554" s="1">
        <f>学習データ!H5537*$B$20</f>
        <v>0</v>
      </c>
      <c r="I5554" s="1">
        <f>学習データ!I5537*$B$20</f>
        <v>0</v>
      </c>
      <c r="J5554" s="1">
        <f>学習データ!J5537*$B$20</f>
        <v>0</v>
      </c>
      <c r="K5554" s="1">
        <f>学習データ!K5537*$B$20</f>
        <v>0</v>
      </c>
      <c r="L5554" s="1">
        <f>学習データ!L5537*$B$20</f>
        <v>0</v>
      </c>
      <c r="M5554" s="1">
        <f>学習データ!M5537*$B$20</f>
        <v>0</v>
      </c>
      <c r="N5554" s="1">
        <f>学習データ!N5537*$B$20</f>
        <v>0.16470588235294117</v>
      </c>
      <c r="O5554" s="1">
        <f>学習データ!O5537*$B$20</f>
        <v>0.96862745098039216</v>
      </c>
      <c r="P5554" s="1">
        <f>学習データ!P5537*$B$20</f>
        <v>0.99607843137254903</v>
      </c>
      <c r="Q5554" s="1">
        <f>学習データ!Q5537*$B$20</f>
        <v>0.85098039215686272</v>
      </c>
      <c r="R5554" s="1">
        <f>学習データ!R5537*$B$20</f>
        <v>0.84705882352941175</v>
      </c>
      <c r="S5554" s="1">
        <f>学習データ!S5537*$B$20</f>
        <v>0.98431372549019602</v>
      </c>
      <c r="T5554" s="1">
        <f>学習データ!T5537*$B$20</f>
        <v>0.99607843137254903</v>
      </c>
      <c r="U5554" s="1">
        <f>学習データ!U5537*$B$20</f>
        <v>0.99607843137254903</v>
      </c>
      <c r="V5554" s="1">
        <f>学習データ!V5537*$B$20</f>
        <v>0.9882352941176471</v>
      </c>
      <c r="W5554" s="1">
        <f>学習データ!W5537*$B$20</f>
        <v>0.85882352941176465</v>
      </c>
      <c r="X5554" s="1">
        <f>学習データ!X5537*$B$20</f>
        <v>0.74509803921568629</v>
      </c>
      <c r="Y5554" s="1">
        <f>学習データ!Y5537*$B$20</f>
        <v>0.54509803921568623</v>
      </c>
      <c r="Z5554" s="1">
        <f>学習データ!Z5537*$B$20</f>
        <v>0.36078431372549019</v>
      </c>
      <c r="AA5554" s="1">
        <f>学習データ!AA5537*$B$20</f>
        <v>0.18431372549019609</v>
      </c>
      <c r="AB5554" s="1">
        <f>学習データ!AB5537*$B$20</f>
        <v>0.12156862745098039</v>
      </c>
      <c r="AC5554" s="1">
        <f>学習データ!AC5537*$B$20</f>
        <v>0</v>
      </c>
      <c r="AD5554" s="1">
        <f>学習データ!AD5537*$B$20</f>
        <v>0</v>
      </c>
      <c r="AE5554" s="20"/>
      <c r="AF5554" s="20"/>
      <c r="AG5554" s="20"/>
      <c r="AH5554" s="35"/>
      <c r="AI5554" s="29"/>
      <c r="AJ5554" s="8">
        <v>11</v>
      </c>
      <c r="AK5554" s="1">
        <f t="shared" ca="1" si="7701"/>
        <v>1.6788045291365097E-2</v>
      </c>
      <c r="AL5554" s="1">
        <f t="shared" ca="1" si="7701"/>
        <v>1.6788045291365097E-2</v>
      </c>
      <c r="AM5554" s="1">
        <f t="shared" ca="1" si="7701"/>
        <v>1.6788045291365097E-2</v>
      </c>
      <c r="AN5554" s="1">
        <f t="shared" ca="1" si="7701"/>
        <v>1.6788069270779693E-2</v>
      </c>
      <c r="AO5554" s="1">
        <f t="shared" ca="1" si="7701"/>
        <v>2.1921648118052934E-2</v>
      </c>
      <c r="AP5554" s="1">
        <f t="shared" ca="1" si="7701"/>
        <v>3.3253507025846736E-2</v>
      </c>
      <c r="AQ5554" s="1">
        <f t="shared" ca="1" si="7701"/>
        <v>3.0524445916011566E-2</v>
      </c>
      <c r="AR5554" s="1">
        <f t="shared" ca="1" si="7701"/>
        <v>1.724284654804549E-2</v>
      </c>
      <c r="AS5554" s="1">
        <f t="shared" ca="1" si="7701"/>
        <v>1.6788045291365097E-2</v>
      </c>
      <c r="AT5554" s="1">
        <f t="shared" ca="1" si="7701"/>
        <v>1.6788045291365097E-2</v>
      </c>
      <c r="AU5554" s="1">
        <f t="shared" ca="1" si="7701"/>
        <v>1.6788045291365097E-2</v>
      </c>
      <c r="AV5554" s="1">
        <f t="shared" ca="1" si="7701"/>
        <v>1.6788045291365097E-2</v>
      </c>
      <c r="AW5554" s="1">
        <f t="shared" ca="1" si="7701"/>
        <v>1.6788045291365097E-2</v>
      </c>
      <c r="AX5554" s="31"/>
      <c r="AY5554" s="8">
        <v>11</v>
      </c>
      <c r="AZ5554" s="1">
        <f t="shared" ca="1" si="7702"/>
        <v>0.36026230090474776</v>
      </c>
      <c r="BA5554" s="1">
        <f t="shared" ca="1" si="7702"/>
        <v>0.36026230090474776</v>
      </c>
      <c r="BB5554" s="1">
        <f t="shared" ca="1" si="7702"/>
        <v>0.36263530110987879</v>
      </c>
      <c r="BC5554" s="1">
        <f t="shared" ca="1" si="7702"/>
        <v>0.46699988333465708</v>
      </c>
      <c r="BD5554" s="1">
        <f t="shared" ca="1" si="7702"/>
        <v>0.6143772842606875</v>
      </c>
      <c r="BE5554" s="1">
        <f t="shared" ca="1" si="7702"/>
        <v>0.58897236228196526</v>
      </c>
      <c r="BF5554" s="1">
        <f t="shared" ca="1" si="7702"/>
        <v>0.41441072748012242</v>
      </c>
      <c r="BG5554" s="1">
        <f t="shared" ca="1" si="7702"/>
        <v>0.36092375469965604</v>
      </c>
      <c r="BH5554" s="1">
        <f t="shared" ca="1" si="7702"/>
        <v>0.36026230090474776</v>
      </c>
      <c r="BI5554" s="1">
        <f t="shared" ca="1" si="7702"/>
        <v>0.36026230090474776</v>
      </c>
      <c r="BJ5554" s="1">
        <f t="shared" ca="1" si="7702"/>
        <v>0.36026230090474776</v>
      </c>
      <c r="BK5554" s="1">
        <f t="shared" ca="1" si="7702"/>
        <v>0.36026230090474776</v>
      </c>
      <c r="BL5554" s="1">
        <f t="shared" ca="1" si="7702"/>
        <v>0.36026230090474776</v>
      </c>
      <c r="BM5554" s="31"/>
      <c r="BN5554" s="8">
        <v>11</v>
      </c>
      <c r="BO5554" s="1">
        <f t="shared" ca="1" si="7703"/>
        <v>0.45758674972675339</v>
      </c>
      <c r="BP5554" s="1">
        <f t="shared" ca="1" si="7703"/>
        <v>0.45758674972675339</v>
      </c>
      <c r="BQ5554" s="1">
        <f t="shared" ca="1" si="7703"/>
        <v>0.4644849188858568</v>
      </c>
      <c r="BR5554" s="1">
        <f t="shared" ca="1" si="7703"/>
        <v>0.47877981562041949</v>
      </c>
      <c r="BS5554" s="1">
        <f t="shared" ca="1" si="7703"/>
        <v>0.51304597124663764</v>
      </c>
      <c r="BT5554" s="1">
        <f t="shared" ca="1" si="7703"/>
        <v>0.52640769218870143</v>
      </c>
      <c r="BU5554" s="1">
        <f t="shared" ca="1" si="7703"/>
        <v>0.50369200249719981</v>
      </c>
      <c r="BV5554" s="1">
        <f t="shared" ca="1" si="7703"/>
        <v>0.45889816166792585</v>
      </c>
      <c r="BW5554" s="1">
        <f t="shared" ca="1" si="7703"/>
        <v>0.45758674972675339</v>
      </c>
      <c r="BX5554" s="1">
        <f t="shared" ca="1" si="7703"/>
        <v>0.45758674972675339</v>
      </c>
      <c r="BY5554" s="1">
        <f t="shared" ca="1" si="7703"/>
        <v>0.45758674972675339</v>
      </c>
      <c r="BZ5554" s="1">
        <f t="shared" ca="1" si="7703"/>
        <v>0.45758674972675339</v>
      </c>
      <c r="CA5554" s="1">
        <f t="shared" ca="1" si="7703"/>
        <v>0.45758674972675339</v>
      </c>
      <c r="CB5554" s="31"/>
      <c r="CC5554" s="71"/>
      <c r="CD5554" s="8">
        <v>1</v>
      </c>
      <c r="CE5554" s="1">
        <f t="shared" ref="CE5554:CE5560" ca="1" si="7728">MAX(OFFSET(AZ5544,$AY5543,AY$23,2,2))*$CD$20</f>
        <v>0.36026230090474776</v>
      </c>
      <c r="CF5554" s="1">
        <f t="shared" ref="CF5554:CF5560" ca="1" si="7729">MAX(OFFSET(BA5544,$AY5543,AZ$23,2,2))*$CD$20</f>
        <v>0.36026230090474776</v>
      </c>
      <c r="CG5554" s="1">
        <f t="shared" ref="CG5554:CG5560" ca="1" si="7730">MAX(OFFSET(BB5544,$AY5543,BA$23,2,2))*$CD$20</f>
        <v>0.36026230090474776</v>
      </c>
      <c r="CH5554" s="1">
        <f t="shared" ref="CH5554:CH5560" ca="1" si="7731">MAX(OFFSET(BC5544,$AY5543,BB$23,2,2))*$CD$20</f>
        <v>0.36026230090474776</v>
      </c>
      <c r="CI5554" s="1">
        <f t="shared" ref="CI5554:CI5560" ca="1" si="7732">MAX(OFFSET(BD5544,$AY5543,BC$23,2,2))*$CD$20</f>
        <v>0.36026230090474776</v>
      </c>
      <c r="CJ5554" s="1">
        <f t="shared" ref="CJ5554:CJ5560" ca="1" si="7733">MAX(OFFSET(BE5544,$AY5543,BD$23,2,2))*$CD$20</f>
        <v>0.36026230090474776</v>
      </c>
      <c r="CK5554" s="1">
        <f t="shared" ref="CK5554:CK5560" ca="1" si="7734">MAX(OFFSET(BF5544,$AY5543,BE$23,2,2))*$CD$20</f>
        <v>0.36026230090474776</v>
      </c>
      <c r="CL5554" s="35"/>
      <c r="CM5554" s="29"/>
      <c r="CN5554" s="71"/>
      <c r="CO5554" s="8">
        <v>2</v>
      </c>
      <c r="CP5554" s="1">
        <f t="shared" ca="1" si="7727"/>
        <v>0.78211622729269248</v>
      </c>
      <c r="CQ5554" s="1">
        <f t="shared" ca="1" si="7727"/>
        <v>0.82693721911711948</v>
      </c>
      <c r="CR5554" s="1">
        <f t="shared" ca="1" si="7727"/>
        <v>0.77588468915048325</v>
      </c>
      <c r="CS5554" s="1">
        <f t="shared" ca="1" si="7727"/>
        <v>0.71634567154368656</v>
      </c>
      <c r="CT5554" s="31"/>
      <c r="CU5554" s="31"/>
      <c r="CV5554" s="31"/>
      <c r="CW5554" s="31"/>
      <c r="CX5554" s="31"/>
      <c r="CY5554" s="31"/>
      <c r="CZ5554" s="29"/>
      <c r="DA5554" s="20"/>
      <c r="DB5554" s="20"/>
      <c r="DC5554" s="20"/>
      <c r="DD5554" s="20"/>
      <c r="DE5554" s="20"/>
      <c r="DF5554" s="20"/>
      <c r="DG5554" s="20"/>
      <c r="DH5554" s="20"/>
      <c r="DI5554" s="25"/>
    </row>
    <row r="5555" spans="1:113" x14ac:dyDescent="0.2">
      <c r="A5555" s="73"/>
      <c r="B5555" s="24">
        <v>12</v>
      </c>
      <c r="C5555" s="1">
        <f>学習データ!C5538*$B$20</f>
        <v>0</v>
      </c>
      <c r="D5555" s="1">
        <f>学習データ!D5538*$B$20</f>
        <v>0</v>
      </c>
      <c r="E5555" s="1">
        <f>学習データ!E5538*$B$20</f>
        <v>0</v>
      </c>
      <c r="F5555" s="1">
        <f>学習データ!F5538*$B$20</f>
        <v>0</v>
      </c>
      <c r="G5555" s="1">
        <f>学習データ!G5538*$B$20</f>
        <v>0</v>
      </c>
      <c r="H5555" s="1">
        <f>学習データ!H5538*$B$20</f>
        <v>0</v>
      </c>
      <c r="I5555" s="1">
        <f>学習データ!I5538*$B$20</f>
        <v>0</v>
      </c>
      <c r="J5555" s="1">
        <f>学習データ!J5538*$B$20</f>
        <v>0</v>
      </c>
      <c r="K5555" s="1">
        <f>学習データ!K5538*$B$20</f>
        <v>0</v>
      </c>
      <c r="L5555" s="1">
        <f>学習データ!L5538*$B$20</f>
        <v>0</v>
      </c>
      <c r="M5555" s="1">
        <f>学習データ!M5538*$B$20</f>
        <v>0.11372549019607843</v>
      </c>
      <c r="N5555" s="1">
        <f>学習データ!N5538*$B$20</f>
        <v>0.93725490196078431</v>
      </c>
      <c r="O5555" s="1">
        <f>学習データ!O5538*$B$20</f>
        <v>0.99607843137254903</v>
      </c>
      <c r="P5555" s="1">
        <f>学習データ!P5538*$B$20</f>
        <v>0.99607843137254903</v>
      </c>
      <c r="Q5555" s="1">
        <f>学習データ!Q5538*$B$20</f>
        <v>0.85098039215686272</v>
      </c>
      <c r="R5555" s="1">
        <f>学習データ!R5538*$B$20</f>
        <v>0.73725490196078436</v>
      </c>
      <c r="S5555" s="1">
        <f>学習データ!S5538*$B$20</f>
        <v>0.59607843137254901</v>
      </c>
      <c r="T5555" s="1">
        <f>学習データ!T5538*$B$20</f>
        <v>0.46274509803921571</v>
      </c>
      <c r="U5555" s="1">
        <f>学習データ!U5538*$B$20</f>
        <v>0.34901960784313724</v>
      </c>
      <c r="V5555" s="1">
        <f>学習データ!V5538*$B$20</f>
        <v>0.11372549019607843</v>
      </c>
      <c r="W5555" s="1">
        <f>学習データ!W5538*$B$20</f>
        <v>0</v>
      </c>
      <c r="X5555" s="1">
        <f>学習データ!X5538*$B$20</f>
        <v>0</v>
      </c>
      <c r="Y5555" s="1">
        <f>学習データ!Y5538*$B$20</f>
        <v>0</v>
      </c>
      <c r="Z5555" s="1">
        <f>学習データ!Z5538*$B$20</f>
        <v>0</v>
      </c>
      <c r="AA5555" s="1">
        <f>学習データ!AA5538*$B$20</f>
        <v>0</v>
      </c>
      <c r="AB5555" s="1">
        <f>学習データ!AB5538*$B$20</f>
        <v>0</v>
      </c>
      <c r="AC5555" s="1">
        <f>学習データ!AC5538*$B$20</f>
        <v>0</v>
      </c>
      <c r="AD5555" s="1">
        <f>学習データ!AD5538*$B$20</f>
        <v>0</v>
      </c>
      <c r="AE5555" s="20"/>
      <c r="AF5555" s="20"/>
      <c r="AG5555" s="20"/>
      <c r="AH5555" s="35"/>
      <c r="AI5555" s="29"/>
      <c r="AJ5555" s="8">
        <v>12</v>
      </c>
      <c r="AK5555" s="1">
        <f t="shared" ca="1" si="7701"/>
        <v>1.6788045291365097E-2</v>
      </c>
      <c r="AL5555" s="1">
        <f t="shared" ca="1" si="7701"/>
        <v>1.6788045291365097E-2</v>
      </c>
      <c r="AM5555" s="1">
        <f t="shared" ca="1" si="7701"/>
        <v>1.6788045291365097E-2</v>
      </c>
      <c r="AN5555" s="1">
        <f t="shared" ca="1" si="7701"/>
        <v>1.6788045291365097E-2</v>
      </c>
      <c r="AO5555" s="1">
        <f t="shared" ca="1" si="7701"/>
        <v>1.6788045291365097E-2</v>
      </c>
      <c r="AP5555" s="1">
        <f t="shared" ca="1" si="7701"/>
        <v>1.6788045291365097E-2</v>
      </c>
      <c r="AQ5555" s="1">
        <f t="shared" ca="1" si="7701"/>
        <v>1.6788045291365097E-2</v>
      </c>
      <c r="AR5555" s="1">
        <f t="shared" ca="1" si="7701"/>
        <v>1.6788045291365097E-2</v>
      </c>
      <c r="AS5555" s="1">
        <f t="shared" ca="1" si="7701"/>
        <v>1.6788045291365097E-2</v>
      </c>
      <c r="AT5555" s="1">
        <f t="shared" ca="1" si="7701"/>
        <v>1.6788045291365097E-2</v>
      </c>
      <c r="AU5555" s="1">
        <f t="shared" ca="1" si="7701"/>
        <v>1.6788045291365097E-2</v>
      </c>
      <c r="AV5555" s="1">
        <f t="shared" ca="1" si="7701"/>
        <v>1.6788045291365097E-2</v>
      </c>
      <c r="AW5555" s="1">
        <f t="shared" ca="1" si="7701"/>
        <v>1.6788045291365097E-2</v>
      </c>
      <c r="AX5555" s="31"/>
      <c r="AY5555" s="8">
        <v>12</v>
      </c>
      <c r="AZ5555" s="1">
        <f t="shared" ca="1" si="7702"/>
        <v>0.36026230090474776</v>
      </c>
      <c r="BA5555" s="1">
        <f t="shared" ca="1" si="7702"/>
        <v>0.36026230090474776</v>
      </c>
      <c r="BB5555" s="1">
        <f t="shared" ca="1" si="7702"/>
        <v>0.36026230090474776</v>
      </c>
      <c r="BC5555" s="1">
        <f t="shared" ca="1" si="7702"/>
        <v>0.36026230090474776</v>
      </c>
      <c r="BD5555" s="1">
        <f t="shared" ca="1" si="7702"/>
        <v>0.36026230090474776</v>
      </c>
      <c r="BE5555" s="1">
        <f t="shared" ca="1" si="7702"/>
        <v>0.36026230090474776</v>
      </c>
      <c r="BF5555" s="1">
        <f t="shared" ca="1" si="7702"/>
        <v>0.36026230090474776</v>
      </c>
      <c r="BG5555" s="1">
        <f t="shared" ca="1" si="7702"/>
        <v>0.36026230090474776</v>
      </c>
      <c r="BH5555" s="1">
        <f t="shared" ca="1" si="7702"/>
        <v>0.36026230090474776</v>
      </c>
      <c r="BI5555" s="1">
        <f t="shared" ca="1" si="7702"/>
        <v>0.36026230090474776</v>
      </c>
      <c r="BJ5555" s="1">
        <f t="shared" ca="1" si="7702"/>
        <v>0.36026230090474776</v>
      </c>
      <c r="BK5555" s="1">
        <f t="shared" ca="1" si="7702"/>
        <v>0.36026230090474776</v>
      </c>
      <c r="BL5555" s="1">
        <f t="shared" ca="1" si="7702"/>
        <v>0.36026230090474776</v>
      </c>
      <c r="BM5555" s="31"/>
      <c r="BN5555" s="8">
        <v>12</v>
      </c>
      <c r="BO5555" s="1">
        <f t="shared" ca="1" si="7703"/>
        <v>0.45758674972675339</v>
      </c>
      <c r="BP5555" s="1">
        <f t="shared" ca="1" si="7703"/>
        <v>0.45758674972675339</v>
      </c>
      <c r="BQ5555" s="1">
        <f t="shared" ca="1" si="7703"/>
        <v>0.45758674972675339</v>
      </c>
      <c r="BR5555" s="1">
        <f t="shared" ca="1" si="7703"/>
        <v>0.45758674972675339</v>
      </c>
      <c r="BS5555" s="1">
        <f t="shared" ca="1" si="7703"/>
        <v>0.45758674972675339</v>
      </c>
      <c r="BT5555" s="1">
        <f t="shared" ca="1" si="7703"/>
        <v>0.45758674972675339</v>
      </c>
      <c r="BU5555" s="1">
        <f t="shared" ca="1" si="7703"/>
        <v>0.45758674972675339</v>
      </c>
      <c r="BV5555" s="1">
        <f t="shared" ca="1" si="7703"/>
        <v>0.45758674972675339</v>
      </c>
      <c r="BW5555" s="1">
        <f t="shared" ca="1" si="7703"/>
        <v>0.45758674972675339</v>
      </c>
      <c r="BX5555" s="1">
        <f t="shared" ca="1" si="7703"/>
        <v>0.45758674972675339</v>
      </c>
      <c r="BY5555" s="1">
        <f t="shared" ca="1" si="7703"/>
        <v>0.45758674972675339</v>
      </c>
      <c r="BZ5555" s="1">
        <f t="shared" ca="1" si="7703"/>
        <v>0.45758674972675339</v>
      </c>
      <c r="CA5555" s="1">
        <f t="shared" ca="1" si="7703"/>
        <v>0.45758674972675339</v>
      </c>
      <c r="CB5555" s="31"/>
      <c r="CC5555" s="71"/>
      <c r="CD5555" s="8">
        <v>2</v>
      </c>
      <c r="CE5555" s="1">
        <f t="shared" ca="1" si="7728"/>
        <v>0.36026230090474776</v>
      </c>
      <c r="CF5555" s="1">
        <f t="shared" ca="1" si="7729"/>
        <v>0.36026230090474776</v>
      </c>
      <c r="CG5555" s="1">
        <f t="shared" ca="1" si="7730"/>
        <v>0.62394800137592166</v>
      </c>
      <c r="CH5555" s="1">
        <f t="shared" ca="1" si="7731"/>
        <v>0.50654669506811534</v>
      </c>
      <c r="CI5555" s="1">
        <f t="shared" ca="1" si="7732"/>
        <v>0.6928144776668238</v>
      </c>
      <c r="CJ5555" s="1">
        <f t="shared" ca="1" si="7733"/>
        <v>0.78633902895388263</v>
      </c>
      <c r="CK5555" s="1">
        <f t="shared" ca="1" si="7734"/>
        <v>0.41226870753025513</v>
      </c>
      <c r="CL5555" s="35"/>
      <c r="CM5555" s="29"/>
      <c r="CN5555" s="71"/>
      <c r="CO5555" s="8">
        <v>3</v>
      </c>
      <c r="CP5555" s="1">
        <f t="shared" ca="1" si="7727"/>
        <v>0.7404653819658199</v>
      </c>
      <c r="CQ5555" s="1">
        <f t="shared" ca="1" si="7727"/>
        <v>0.80539966575087707</v>
      </c>
      <c r="CR5555" s="1">
        <f t="shared" ca="1" si="7727"/>
        <v>0.7671538104343566</v>
      </c>
      <c r="CS5555" s="1">
        <f t="shared" ca="1" si="7727"/>
        <v>0.73814543804787836</v>
      </c>
      <c r="CT5555" s="31"/>
      <c r="CU5555" s="31"/>
      <c r="CV5555" s="31"/>
      <c r="CW5555" s="31"/>
      <c r="CX5555" s="31"/>
      <c r="CY5555" s="31"/>
      <c r="CZ5555" s="29"/>
      <c r="DA5555" s="20"/>
      <c r="DB5555" s="20"/>
      <c r="DC5555" s="20"/>
      <c r="DD5555" s="20"/>
      <c r="DE5555" s="20"/>
      <c r="DF5555" s="20"/>
      <c r="DG5555" s="20"/>
      <c r="DH5555" s="20"/>
      <c r="DI5555" s="25"/>
    </row>
    <row r="5556" spans="1:113" x14ac:dyDescent="0.2">
      <c r="A5556" s="73"/>
      <c r="B5556" s="24">
        <v>13</v>
      </c>
      <c r="C5556" s="1">
        <f>学習データ!C5539*$B$20</f>
        <v>0</v>
      </c>
      <c r="D5556" s="1">
        <f>学習データ!D5539*$B$20</f>
        <v>0</v>
      </c>
      <c r="E5556" s="1">
        <f>学習データ!E5539*$B$20</f>
        <v>0</v>
      </c>
      <c r="F5556" s="1">
        <f>学習データ!F5539*$B$20</f>
        <v>0</v>
      </c>
      <c r="G5556" s="1">
        <f>学習データ!G5539*$B$20</f>
        <v>0</v>
      </c>
      <c r="H5556" s="1">
        <f>学習データ!H5539*$B$20</f>
        <v>0</v>
      </c>
      <c r="I5556" s="1">
        <f>学習データ!I5539*$B$20</f>
        <v>0</v>
      </c>
      <c r="J5556" s="1">
        <f>学習データ!J5539*$B$20</f>
        <v>0</v>
      </c>
      <c r="K5556" s="1">
        <f>学習データ!K5539*$B$20</f>
        <v>0</v>
      </c>
      <c r="L5556" s="1">
        <f>学習データ!L5539*$B$20</f>
        <v>0.12549019607843137</v>
      </c>
      <c r="M5556" s="1">
        <f>学習データ!M5539*$B$20</f>
        <v>0.81568627450980391</v>
      </c>
      <c r="N5556" s="1">
        <f>学習データ!N5539*$B$20</f>
        <v>0.99607843137254903</v>
      </c>
      <c r="O5556" s="1">
        <f>学習データ!O5539*$B$20</f>
        <v>0.49019607843137253</v>
      </c>
      <c r="P5556" s="1">
        <f>学習データ!P5539*$B$20</f>
        <v>1.1764705882352941E-2</v>
      </c>
      <c r="Q5556" s="1">
        <f>学習データ!Q5539*$B$20</f>
        <v>3.9215686274509803E-3</v>
      </c>
      <c r="R5556" s="1">
        <f>学習データ!R5539*$B$20</f>
        <v>0</v>
      </c>
      <c r="S5556" s="1">
        <f>学習データ!S5539*$B$20</f>
        <v>0</v>
      </c>
      <c r="T5556" s="1">
        <f>学習データ!T5539*$B$20</f>
        <v>0</v>
      </c>
      <c r="U5556" s="1">
        <f>学習データ!U5539*$B$20</f>
        <v>0</v>
      </c>
      <c r="V5556" s="1">
        <f>学習データ!V5539*$B$20</f>
        <v>0</v>
      </c>
      <c r="W5556" s="1">
        <f>学習データ!W5539*$B$20</f>
        <v>0</v>
      </c>
      <c r="X5556" s="1">
        <f>学習データ!X5539*$B$20</f>
        <v>0</v>
      </c>
      <c r="Y5556" s="1">
        <f>学習データ!Y5539*$B$20</f>
        <v>0</v>
      </c>
      <c r="Z5556" s="1">
        <f>学習データ!Z5539*$B$20</f>
        <v>0</v>
      </c>
      <c r="AA5556" s="1">
        <f>学習データ!AA5539*$B$20</f>
        <v>0</v>
      </c>
      <c r="AB5556" s="1">
        <f>学習データ!AB5539*$B$20</f>
        <v>0</v>
      </c>
      <c r="AC5556" s="1">
        <f>学習データ!AC5539*$B$20</f>
        <v>0</v>
      </c>
      <c r="AD5556" s="1">
        <f>学習データ!AD5539*$B$20</f>
        <v>0</v>
      </c>
      <c r="AE5556" s="20"/>
      <c r="AF5556" s="20"/>
      <c r="AG5556" s="20"/>
      <c r="AH5556" s="35"/>
      <c r="AI5556" s="29"/>
      <c r="AJ5556" s="8">
        <v>13</v>
      </c>
      <c r="AK5556" s="1">
        <f t="shared" ca="1" si="7701"/>
        <v>1.6788045291365097E-2</v>
      </c>
      <c r="AL5556" s="1">
        <f t="shared" ca="1" si="7701"/>
        <v>1.6788045291365097E-2</v>
      </c>
      <c r="AM5556" s="1">
        <f t="shared" ca="1" si="7701"/>
        <v>1.6788045291365097E-2</v>
      </c>
      <c r="AN5556" s="1">
        <f t="shared" ca="1" si="7701"/>
        <v>1.6788045291365097E-2</v>
      </c>
      <c r="AO5556" s="1">
        <f t="shared" ca="1" si="7701"/>
        <v>1.6788045291365097E-2</v>
      </c>
      <c r="AP5556" s="1">
        <f t="shared" ca="1" si="7701"/>
        <v>1.6788045291365097E-2</v>
      </c>
      <c r="AQ5556" s="1">
        <f t="shared" ca="1" si="7701"/>
        <v>1.6788045291365097E-2</v>
      </c>
      <c r="AR5556" s="1">
        <f t="shared" ca="1" si="7701"/>
        <v>1.6788045291365097E-2</v>
      </c>
      <c r="AS5556" s="1">
        <f t="shared" ca="1" si="7701"/>
        <v>1.6788045291365097E-2</v>
      </c>
      <c r="AT5556" s="1">
        <f t="shared" ca="1" si="7701"/>
        <v>1.6788045291365097E-2</v>
      </c>
      <c r="AU5556" s="1">
        <f t="shared" ca="1" si="7701"/>
        <v>1.6788045291365097E-2</v>
      </c>
      <c r="AV5556" s="1">
        <f t="shared" ca="1" si="7701"/>
        <v>1.6788045291365097E-2</v>
      </c>
      <c r="AW5556" s="1">
        <f t="shared" ca="1" si="7701"/>
        <v>1.6788045291365097E-2</v>
      </c>
      <c r="AX5556" s="31"/>
      <c r="AY5556" s="8">
        <v>13</v>
      </c>
      <c r="AZ5556" s="1">
        <f t="shared" ca="1" si="7702"/>
        <v>0.36026230090474776</v>
      </c>
      <c r="BA5556" s="1">
        <f t="shared" ca="1" si="7702"/>
        <v>0.36026230090474776</v>
      </c>
      <c r="BB5556" s="1">
        <f t="shared" ca="1" si="7702"/>
        <v>0.36026230090474776</v>
      </c>
      <c r="BC5556" s="1">
        <f t="shared" ca="1" si="7702"/>
        <v>0.36026230090474776</v>
      </c>
      <c r="BD5556" s="1">
        <f t="shared" ca="1" si="7702"/>
        <v>0.36026230090474776</v>
      </c>
      <c r="BE5556" s="1">
        <f t="shared" ca="1" si="7702"/>
        <v>0.36026230090474776</v>
      </c>
      <c r="BF5556" s="1">
        <f t="shared" ca="1" si="7702"/>
        <v>0.36026230090474776</v>
      </c>
      <c r="BG5556" s="1">
        <f t="shared" ca="1" si="7702"/>
        <v>0.36026230090474776</v>
      </c>
      <c r="BH5556" s="1">
        <f t="shared" ca="1" si="7702"/>
        <v>0.36026230090474776</v>
      </c>
      <c r="BI5556" s="1">
        <f t="shared" ca="1" si="7702"/>
        <v>0.36026230090474776</v>
      </c>
      <c r="BJ5556" s="1">
        <f t="shared" ca="1" si="7702"/>
        <v>0.36026230090474776</v>
      </c>
      <c r="BK5556" s="1">
        <f t="shared" ca="1" si="7702"/>
        <v>0.36026230090474776</v>
      </c>
      <c r="BL5556" s="1">
        <f t="shared" ca="1" si="7702"/>
        <v>0.36026230090474776</v>
      </c>
      <c r="BM5556" s="31"/>
      <c r="BN5556" s="8">
        <v>13</v>
      </c>
      <c r="BO5556" s="1">
        <f t="shared" ca="1" si="7703"/>
        <v>0.45758674972675339</v>
      </c>
      <c r="BP5556" s="1">
        <f t="shared" ca="1" si="7703"/>
        <v>0.45758674972675339</v>
      </c>
      <c r="BQ5556" s="1">
        <f t="shared" ca="1" si="7703"/>
        <v>0.45758674972675339</v>
      </c>
      <c r="BR5556" s="1">
        <f t="shared" ca="1" si="7703"/>
        <v>0.45758674972675339</v>
      </c>
      <c r="BS5556" s="1">
        <f t="shared" ca="1" si="7703"/>
        <v>0.45758674972675339</v>
      </c>
      <c r="BT5556" s="1">
        <f t="shared" ca="1" si="7703"/>
        <v>0.45758674972675339</v>
      </c>
      <c r="BU5556" s="1">
        <f t="shared" ca="1" si="7703"/>
        <v>0.45758674972675339</v>
      </c>
      <c r="BV5556" s="1">
        <f t="shared" ca="1" si="7703"/>
        <v>0.45758674972675339</v>
      </c>
      <c r="BW5556" s="1">
        <f t="shared" ca="1" si="7703"/>
        <v>0.45758674972675339</v>
      </c>
      <c r="BX5556" s="1">
        <f t="shared" ca="1" si="7703"/>
        <v>0.45758674972675339</v>
      </c>
      <c r="BY5556" s="1">
        <f t="shared" ca="1" si="7703"/>
        <v>0.45758674972675339</v>
      </c>
      <c r="BZ5556" s="1">
        <f t="shared" ca="1" si="7703"/>
        <v>0.45758674972675339</v>
      </c>
      <c r="CA5556" s="1">
        <f t="shared" ca="1" si="7703"/>
        <v>0.45758674972675339</v>
      </c>
      <c r="CB5556" s="31"/>
      <c r="CC5556" s="71"/>
      <c r="CD5556" s="8">
        <v>3</v>
      </c>
      <c r="CE5556" s="1">
        <f t="shared" ca="1" si="7728"/>
        <v>0.36026230090474776</v>
      </c>
      <c r="CF5556" s="1">
        <f t="shared" ca="1" si="7729"/>
        <v>0.61219153728821185</v>
      </c>
      <c r="CG5556" s="1">
        <f t="shared" ca="1" si="7730"/>
        <v>0.94875151502909238</v>
      </c>
      <c r="CH5556" s="1">
        <f t="shared" ca="1" si="7731"/>
        <v>0.94388310128564312</v>
      </c>
      <c r="CI5556" s="1">
        <f t="shared" ca="1" si="7732"/>
        <v>0.83146583278597952</v>
      </c>
      <c r="CJ5556" s="1">
        <f t="shared" ca="1" si="7733"/>
        <v>0.6925740987170742</v>
      </c>
      <c r="CK5556" s="1">
        <f t="shared" ca="1" si="7734"/>
        <v>0.52746814358599126</v>
      </c>
      <c r="CL5556" s="25"/>
      <c r="CM5556" s="29"/>
      <c r="CN5556" s="71"/>
      <c r="CO5556" s="8">
        <v>4</v>
      </c>
      <c r="CP5556" s="1">
        <f t="shared" ca="1" si="7727"/>
        <v>0.73655206806545426</v>
      </c>
      <c r="CQ5556" s="1">
        <f t="shared" ca="1" si="7727"/>
        <v>0.76193455746754579</v>
      </c>
      <c r="CR5556" s="1">
        <f t="shared" ca="1" si="7727"/>
        <v>0.75775842312015385</v>
      </c>
      <c r="CS5556" s="1">
        <f t="shared" ca="1" si="7727"/>
        <v>0.64642989704219755</v>
      </c>
      <c r="CT5556" s="31"/>
      <c r="CU5556" s="31"/>
      <c r="CV5556" s="31"/>
      <c r="CW5556" s="31"/>
      <c r="CX5556" s="31"/>
      <c r="CY5556" s="31"/>
      <c r="CZ5556" s="29"/>
      <c r="DA5556" s="20"/>
      <c r="DB5556" s="20"/>
      <c r="DC5556" s="20"/>
      <c r="DD5556" s="20"/>
      <c r="DE5556" s="20"/>
      <c r="DF5556" s="20"/>
      <c r="DG5556" s="20"/>
      <c r="DH5556" s="20"/>
      <c r="DI5556" s="25"/>
    </row>
    <row r="5557" spans="1:113" x14ac:dyDescent="0.2">
      <c r="A5557" s="73"/>
      <c r="B5557" s="24">
        <v>14</v>
      </c>
      <c r="C5557" s="1">
        <f>学習データ!C5540*$B$20</f>
        <v>0</v>
      </c>
      <c r="D5557" s="1">
        <f>学習データ!D5540*$B$20</f>
        <v>0</v>
      </c>
      <c r="E5557" s="1">
        <f>学習データ!E5540*$B$20</f>
        <v>0</v>
      </c>
      <c r="F5557" s="1">
        <f>学習データ!F5540*$B$20</f>
        <v>0</v>
      </c>
      <c r="G5557" s="1">
        <f>学習データ!G5540*$B$20</f>
        <v>0</v>
      </c>
      <c r="H5557" s="1">
        <f>学習データ!H5540*$B$20</f>
        <v>0</v>
      </c>
      <c r="I5557" s="1">
        <f>学習データ!I5540*$B$20</f>
        <v>0</v>
      </c>
      <c r="J5557" s="1">
        <f>学習データ!J5540*$B$20</f>
        <v>0</v>
      </c>
      <c r="K5557" s="1">
        <f>学習データ!K5540*$B$20</f>
        <v>1.5686274509803921E-2</v>
      </c>
      <c r="L5557" s="1">
        <f>学習データ!L5540*$B$20</f>
        <v>0.80784313725490198</v>
      </c>
      <c r="M5557" s="1">
        <f>学習データ!M5540*$B$20</f>
        <v>0.99607843137254903</v>
      </c>
      <c r="N5557" s="1">
        <f>学習データ!N5540*$B$20</f>
        <v>0.72549019607843135</v>
      </c>
      <c r="O5557" s="1">
        <f>学習データ!O5540*$B$20</f>
        <v>0.14509803921568626</v>
      </c>
      <c r="P5557" s="1">
        <f>学習データ!P5540*$B$20</f>
        <v>3.9215686274509803E-3</v>
      </c>
      <c r="Q5557" s="1">
        <f>学習データ!Q5540*$B$20</f>
        <v>0</v>
      </c>
      <c r="R5557" s="1">
        <f>学習データ!R5540*$B$20</f>
        <v>0</v>
      </c>
      <c r="S5557" s="1">
        <f>学習データ!S5540*$B$20</f>
        <v>0</v>
      </c>
      <c r="T5557" s="1">
        <f>学習データ!T5540*$B$20</f>
        <v>0</v>
      </c>
      <c r="U5557" s="1">
        <f>学習データ!U5540*$B$20</f>
        <v>0</v>
      </c>
      <c r="V5557" s="1">
        <f>学習データ!V5540*$B$20</f>
        <v>0</v>
      </c>
      <c r="W5557" s="1">
        <f>学習データ!W5540*$B$20</f>
        <v>0</v>
      </c>
      <c r="X5557" s="1">
        <f>学習データ!X5540*$B$20</f>
        <v>0</v>
      </c>
      <c r="Y5557" s="1">
        <f>学習データ!Y5540*$B$20</f>
        <v>0</v>
      </c>
      <c r="Z5557" s="1">
        <f>学習データ!Z5540*$B$20</f>
        <v>0</v>
      </c>
      <c r="AA5557" s="1">
        <f>学習データ!AA5540*$B$20</f>
        <v>0</v>
      </c>
      <c r="AB5557" s="1">
        <f>学習データ!AB5540*$B$20</f>
        <v>0</v>
      </c>
      <c r="AC5557" s="1">
        <f>学習データ!AC5540*$B$20</f>
        <v>0</v>
      </c>
      <c r="AD5557" s="1">
        <f>学習データ!AD5540*$B$20</f>
        <v>0</v>
      </c>
      <c r="AE5557" s="20"/>
      <c r="AF5557" s="20"/>
      <c r="AG5557" s="20"/>
      <c r="AH5557" s="35"/>
      <c r="AI5557" s="29"/>
      <c r="AJ5557" s="31"/>
      <c r="AK5557" s="20"/>
      <c r="AL5557" s="20"/>
      <c r="AM5557" s="20"/>
      <c r="AN5557" s="20"/>
      <c r="AO5557" s="20"/>
      <c r="AP5557" s="20"/>
      <c r="AQ5557" s="20"/>
      <c r="AR5557" s="20"/>
      <c r="AS5557" s="20"/>
      <c r="AT5557" s="20"/>
      <c r="AU5557" s="20"/>
      <c r="AV5557" s="20"/>
      <c r="AW5557" s="20"/>
      <c r="AX5557" s="31"/>
      <c r="AY5557" s="31"/>
      <c r="AZ5557" s="31"/>
      <c r="BA5557" s="31"/>
      <c r="BB5557" s="31"/>
      <c r="BC5557" s="31"/>
      <c r="BD5557" s="31"/>
      <c r="BE5557" s="31"/>
      <c r="BF5557" s="31"/>
      <c r="BG5557" s="31"/>
      <c r="BH5557" s="31"/>
      <c r="BI5557" s="20"/>
      <c r="BJ5557" s="31"/>
      <c r="BK5557" s="31"/>
      <c r="BL5557" s="31"/>
      <c r="BM5557" s="31"/>
      <c r="BN5557" s="31"/>
      <c r="BO5557" s="31"/>
      <c r="BP5557" s="31"/>
      <c r="BQ5557" s="31"/>
      <c r="BR5557" s="31"/>
      <c r="BS5557" s="31"/>
      <c r="BT5557" s="31"/>
      <c r="BU5557" s="31"/>
      <c r="BV5557" s="31"/>
      <c r="BW5557" s="31"/>
      <c r="BX5557" s="31"/>
      <c r="BY5557" s="31"/>
      <c r="BZ5557" s="31"/>
      <c r="CA5557" s="31"/>
      <c r="CB5557" s="31"/>
      <c r="CC5557" s="71"/>
      <c r="CD5557" s="8">
        <v>4</v>
      </c>
      <c r="CE5557" s="1">
        <f t="shared" ca="1" si="7728"/>
        <v>0.36722383072834486</v>
      </c>
      <c r="CF5557" s="1">
        <f t="shared" ca="1" si="7729"/>
        <v>0.81234149197732675</v>
      </c>
      <c r="CG5557" s="1">
        <f t="shared" ca="1" si="7730"/>
        <v>0.96374617184260292</v>
      </c>
      <c r="CH5557" s="1">
        <f t="shared" ca="1" si="7731"/>
        <v>0.94177356575405502</v>
      </c>
      <c r="CI5557" s="1">
        <f t="shared" ca="1" si="7732"/>
        <v>0.37274247630104418</v>
      </c>
      <c r="CJ5557" s="1">
        <f t="shared" ca="1" si="7733"/>
        <v>0.36026230090474776</v>
      </c>
      <c r="CK5557" s="1">
        <f t="shared" ca="1" si="7734"/>
        <v>0.36026230090474776</v>
      </c>
      <c r="CL5557" s="25"/>
      <c r="CM5557" s="29"/>
      <c r="CN5557" s="32"/>
      <c r="CT5557" s="31"/>
      <c r="CU5557" s="31"/>
      <c r="CV5557" s="31"/>
      <c r="CW5557" s="31"/>
      <c r="CX5557" s="31"/>
      <c r="CY5557" s="31"/>
      <c r="CZ5557" s="29"/>
      <c r="DA5557" s="20"/>
      <c r="DB5557" s="20"/>
      <c r="DC5557" s="20"/>
      <c r="DD5557" s="20"/>
      <c r="DE5557" s="20"/>
      <c r="DF5557" s="20"/>
      <c r="DG5557" s="20"/>
      <c r="DH5557" s="20"/>
      <c r="DI5557" s="25"/>
    </row>
    <row r="5558" spans="1:113" x14ac:dyDescent="0.2">
      <c r="A5558" s="73"/>
      <c r="B5558" s="24">
        <v>15</v>
      </c>
      <c r="C5558" s="1">
        <f>学習データ!C5541*$B$20</f>
        <v>0</v>
      </c>
      <c r="D5558" s="1">
        <f>学習データ!D5541*$B$20</f>
        <v>0</v>
      </c>
      <c r="E5558" s="1">
        <f>学習データ!E5541*$B$20</f>
        <v>0</v>
      </c>
      <c r="F5558" s="1">
        <f>学習データ!F5541*$B$20</f>
        <v>0</v>
      </c>
      <c r="G5558" s="1">
        <f>学習データ!G5541*$B$20</f>
        <v>0</v>
      </c>
      <c r="H5558" s="1">
        <f>学習データ!H5541*$B$20</f>
        <v>0</v>
      </c>
      <c r="I5558" s="1">
        <f>学習データ!I5541*$B$20</f>
        <v>0</v>
      </c>
      <c r="J5558" s="1">
        <f>学習データ!J5541*$B$20</f>
        <v>0</v>
      </c>
      <c r="K5558" s="1">
        <f>学習データ!K5541*$B$20</f>
        <v>0.45882352941176469</v>
      </c>
      <c r="L5558" s="1">
        <f>学習データ!L5541*$B$20</f>
        <v>1</v>
      </c>
      <c r="M5558" s="1">
        <f>学習データ!M5541*$B$20</f>
        <v>0.99607843137254903</v>
      </c>
      <c r="N5558" s="1">
        <f>学習データ!N5541*$B$20</f>
        <v>0.99607843137254903</v>
      </c>
      <c r="O5558" s="1">
        <f>学習データ!O5541*$B$20</f>
        <v>0.99607843137254903</v>
      </c>
      <c r="P5558" s="1">
        <f>学習データ!P5541*$B$20</f>
        <v>0.80784313725490198</v>
      </c>
      <c r="Q5558" s="1">
        <f>学習データ!Q5541*$B$20</f>
        <v>0.47058823529411764</v>
      </c>
      <c r="R5558" s="1">
        <f>学習データ!R5541*$B$20</f>
        <v>7.8431372549019607E-3</v>
      </c>
      <c r="S5558" s="1">
        <f>学習データ!S5541*$B$20</f>
        <v>0</v>
      </c>
      <c r="T5558" s="1">
        <f>学習データ!T5541*$B$20</f>
        <v>0</v>
      </c>
      <c r="U5558" s="1">
        <f>学習データ!U5541*$B$20</f>
        <v>0</v>
      </c>
      <c r="V5558" s="1">
        <f>学習データ!V5541*$B$20</f>
        <v>0</v>
      </c>
      <c r="W5558" s="1">
        <f>学習データ!W5541*$B$20</f>
        <v>0</v>
      </c>
      <c r="X5558" s="1">
        <f>学習データ!X5541*$B$20</f>
        <v>0</v>
      </c>
      <c r="Y5558" s="1">
        <f>学習データ!Y5541*$B$20</f>
        <v>0</v>
      </c>
      <c r="Z5558" s="1">
        <f>学習データ!Z5541*$B$20</f>
        <v>0</v>
      </c>
      <c r="AA5558" s="1">
        <f>学習データ!AA5541*$B$20</f>
        <v>0</v>
      </c>
      <c r="AB5558" s="1">
        <f>学習データ!AB5541*$B$20</f>
        <v>0</v>
      </c>
      <c r="AC5558" s="1">
        <f>学習データ!AC5541*$B$20</f>
        <v>0</v>
      </c>
      <c r="AD5558" s="1">
        <f>学習データ!AD5541*$B$20</f>
        <v>0</v>
      </c>
      <c r="AE5558" s="20"/>
      <c r="AF5558" s="20"/>
      <c r="AG5558" s="20"/>
      <c r="AH5558" s="35"/>
      <c r="AI5558" s="29"/>
      <c r="AJ5558" s="31"/>
      <c r="AK5558" s="20"/>
      <c r="AL5558" s="20"/>
      <c r="AM5558" s="20"/>
      <c r="AN5558" s="20"/>
      <c r="AO5558" s="20"/>
      <c r="AP5558" s="20"/>
      <c r="AQ5558" s="20"/>
      <c r="AR5558" s="20"/>
      <c r="AS5558" s="20"/>
      <c r="AT5558" s="20"/>
      <c r="AU5558" s="20"/>
      <c r="AV5558" s="20"/>
      <c r="AW5558" s="20"/>
      <c r="AX5558" s="31"/>
      <c r="AY5558" s="31"/>
      <c r="AZ5558" s="31"/>
      <c r="BA5558" s="31"/>
      <c r="BB5558" s="31"/>
      <c r="BC5558" s="31"/>
      <c r="BD5558" s="31"/>
      <c r="BE5558" s="31"/>
      <c r="BF5558" s="31"/>
      <c r="BG5558" s="31"/>
      <c r="BH5558" s="31"/>
      <c r="BI5558" s="20"/>
      <c r="BJ5558" s="31"/>
      <c r="BK5558" s="31"/>
      <c r="BL5558" s="31"/>
      <c r="BM5558" s="31"/>
      <c r="BN5558" s="31"/>
      <c r="BO5558" s="31"/>
      <c r="BP5558" s="31"/>
      <c r="BQ5558" s="31"/>
      <c r="BR5558" s="31"/>
      <c r="BS5558" s="31"/>
      <c r="BT5558" s="31"/>
      <c r="BU5558" s="31"/>
      <c r="BV5558" s="31"/>
      <c r="BW5558" s="31"/>
      <c r="BX5558" s="31"/>
      <c r="BY5558" s="31"/>
      <c r="BZ5558" s="31"/>
      <c r="CA5558" s="31"/>
      <c r="CB5558" s="31"/>
      <c r="CC5558" s="71"/>
      <c r="CD5558" s="8">
        <v>5</v>
      </c>
      <c r="CE5558" s="1">
        <f t="shared" ca="1" si="7728"/>
        <v>0.38267747671182317</v>
      </c>
      <c r="CF5558" s="1">
        <f t="shared" ca="1" si="7729"/>
        <v>0.85924359834127828</v>
      </c>
      <c r="CG5558" s="1">
        <f t="shared" ca="1" si="7730"/>
        <v>0.88915339537862315</v>
      </c>
      <c r="CH5558" s="1">
        <f t="shared" ca="1" si="7731"/>
        <v>0.91631798446534762</v>
      </c>
      <c r="CI5558" s="1">
        <f t="shared" ca="1" si="7732"/>
        <v>0.3834102909453333</v>
      </c>
      <c r="CJ5558" s="1">
        <f t="shared" ca="1" si="7733"/>
        <v>0.36026230090474776</v>
      </c>
      <c r="CK5558" s="1">
        <f t="shared" ca="1" si="7734"/>
        <v>0.36026230090474776</v>
      </c>
      <c r="CL5558" s="25"/>
      <c r="CM5558" s="29"/>
      <c r="CN5558" s="71">
        <v>3</v>
      </c>
      <c r="CO5558" s="8">
        <v>0</v>
      </c>
      <c r="CP5558" s="8">
        <v>1</v>
      </c>
      <c r="CQ5558" s="8">
        <v>2</v>
      </c>
      <c r="CR5558" s="8">
        <v>3</v>
      </c>
      <c r="CS5558" s="8">
        <v>4</v>
      </c>
      <c r="CT5558" s="31"/>
      <c r="CU5558" s="31"/>
      <c r="CV5558" s="31"/>
      <c r="CW5558" s="31"/>
      <c r="CX5558" s="31"/>
      <c r="CY5558" s="31"/>
      <c r="CZ5558" s="29"/>
      <c r="DA5558" s="20"/>
      <c r="DB5558" s="20"/>
      <c r="DC5558" s="20"/>
      <c r="DD5558" s="20"/>
      <c r="DE5558" s="20"/>
      <c r="DF5558" s="20"/>
      <c r="DG5558" s="20"/>
      <c r="DH5558" s="20"/>
      <c r="DI5558" s="25"/>
    </row>
    <row r="5559" spans="1:113" x14ac:dyDescent="0.2">
      <c r="A5559" s="73"/>
      <c r="B5559" s="24">
        <v>16</v>
      </c>
      <c r="C5559" s="1">
        <f>学習データ!C5542*$B$20</f>
        <v>0</v>
      </c>
      <c r="D5559" s="1">
        <f>学習データ!D5542*$B$20</f>
        <v>0</v>
      </c>
      <c r="E5559" s="1">
        <f>学習データ!E5542*$B$20</f>
        <v>0</v>
      </c>
      <c r="F5559" s="1">
        <f>学習データ!F5542*$B$20</f>
        <v>0</v>
      </c>
      <c r="G5559" s="1">
        <f>学習データ!G5542*$B$20</f>
        <v>0</v>
      </c>
      <c r="H5559" s="1">
        <f>学習データ!H5542*$B$20</f>
        <v>0</v>
      </c>
      <c r="I5559" s="1">
        <f>学習データ!I5542*$B$20</f>
        <v>0</v>
      </c>
      <c r="J5559" s="1">
        <f>学習データ!J5542*$B$20</f>
        <v>0</v>
      </c>
      <c r="K5559" s="1">
        <f>学習データ!K5542*$B$20</f>
        <v>0.14509803921568626</v>
      </c>
      <c r="L5559" s="1">
        <f>学習データ!L5542*$B$20</f>
        <v>0.6588235294117647</v>
      </c>
      <c r="M5559" s="1">
        <f>学習データ!M5542*$B$20</f>
        <v>0.53725490196078429</v>
      </c>
      <c r="N5559" s="1">
        <f>学習データ!N5542*$B$20</f>
        <v>0.47450980392156861</v>
      </c>
      <c r="O5559" s="1">
        <f>学習データ!O5542*$B$20</f>
        <v>0.38823529411764707</v>
      </c>
      <c r="P5559" s="1">
        <f>学習データ!P5542*$B$20</f>
        <v>0.58823529411764708</v>
      </c>
      <c r="Q5559" s="1">
        <f>学習データ!Q5542*$B$20</f>
        <v>0.92941176470588238</v>
      </c>
      <c r="R5559" s="1">
        <f>学習データ!R5542*$B$20</f>
        <v>0.57647058823529407</v>
      </c>
      <c r="S5559" s="1">
        <f>学習データ!S5542*$B$20</f>
        <v>2.3529411764705882E-2</v>
      </c>
      <c r="T5559" s="1">
        <f>学習データ!T5542*$B$20</f>
        <v>0</v>
      </c>
      <c r="U5559" s="1">
        <f>学習データ!U5542*$B$20</f>
        <v>0</v>
      </c>
      <c r="V5559" s="1">
        <f>学習データ!V5542*$B$20</f>
        <v>0</v>
      </c>
      <c r="W5559" s="1">
        <f>学習データ!W5542*$B$20</f>
        <v>0</v>
      </c>
      <c r="X5559" s="1">
        <f>学習データ!X5542*$B$20</f>
        <v>0</v>
      </c>
      <c r="Y5559" s="1">
        <f>学習データ!Y5542*$B$20</f>
        <v>0</v>
      </c>
      <c r="Z5559" s="1">
        <f>学習データ!Z5542*$B$20</f>
        <v>0</v>
      </c>
      <c r="AA5559" s="1">
        <f>学習データ!AA5542*$B$20</f>
        <v>0</v>
      </c>
      <c r="AB5559" s="1">
        <f>学習データ!AB5542*$B$20</f>
        <v>0</v>
      </c>
      <c r="AC5559" s="1">
        <f>学習データ!AC5542*$B$20</f>
        <v>0</v>
      </c>
      <c r="AD5559" s="1">
        <f>学習データ!AD5542*$B$20</f>
        <v>0</v>
      </c>
      <c r="AE5559" s="20"/>
      <c r="AF5559" s="20"/>
      <c r="AG5559" s="20"/>
      <c r="AH5559" s="35"/>
      <c r="AI5559" s="29"/>
      <c r="AJ5559" s="31"/>
      <c r="AK5559" s="20"/>
      <c r="AL5559" s="20"/>
      <c r="AM5559" s="20"/>
      <c r="AN5559" s="20"/>
      <c r="AO5559" s="20"/>
      <c r="AP5559" s="20"/>
      <c r="AQ5559" s="20"/>
      <c r="AR5559" s="20"/>
      <c r="AS5559" s="20"/>
      <c r="AT5559" s="20"/>
      <c r="AU5559" s="20"/>
      <c r="AV5559" s="20"/>
      <c r="AW5559" s="20"/>
      <c r="AX5559" s="31"/>
      <c r="AY5559" s="31"/>
      <c r="AZ5559" s="31"/>
      <c r="BA5559" s="31"/>
      <c r="BB5559" s="31"/>
      <c r="BC5559" s="31"/>
      <c r="BD5559" s="31"/>
      <c r="BE5559" s="31"/>
      <c r="BF5559" s="31"/>
      <c r="BG5559" s="31"/>
      <c r="BH5559" s="31"/>
      <c r="BI5559" s="20"/>
      <c r="BJ5559" s="31"/>
      <c r="BK5559" s="31"/>
      <c r="BL5559" s="31"/>
      <c r="BM5559" s="31"/>
      <c r="BN5559" s="31"/>
      <c r="BO5559" s="31"/>
      <c r="BP5559" s="31"/>
      <c r="BQ5559" s="31"/>
      <c r="BR5559" s="31"/>
      <c r="BS5559" s="31"/>
      <c r="BT5559" s="31"/>
      <c r="BU5559" s="31"/>
      <c r="BV5559" s="31"/>
      <c r="BW5559" s="31"/>
      <c r="BX5559" s="31"/>
      <c r="BY5559" s="31"/>
      <c r="BZ5559" s="31"/>
      <c r="CA5559" s="31"/>
      <c r="CB5559" s="31"/>
      <c r="CC5559" s="71"/>
      <c r="CD5559" s="8">
        <v>6</v>
      </c>
      <c r="CE5559" s="1">
        <f t="shared" ca="1" si="7728"/>
        <v>0.36026230090474776</v>
      </c>
      <c r="CF5559" s="1">
        <f t="shared" ca="1" si="7729"/>
        <v>0.46699988333465708</v>
      </c>
      <c r="CG5559" s="1">
        <f t="shared" ca="1" si="7730"/>
        <v>0.6143772842606875</v>
      </c>
      <c r="CH5559" s="1">
        <f t="shared" ca="1" si="7731"/>
        <v>0.41441072748012242</v>
      </c>
      <c r="CI5559" s="1">
        <f t="shared" ca="1" si="7732"/>
        <v>0.36026230090474776</v>
      </c>
      <c r="CJ5559" s="1">
        <f t="shared" ca="1" si="7733"/>
        <v>0.36026230090474776</v>
      </c>
      <c r="CK5559" s="1">
        <f t="shared" ca="1" si="7734"/>
        <v>0.36026230090474776</v>
      </c>
      <c r="CL5559" s="25"/>
      <c r="CM5559" s="29"/>
      <c r="CN5559" s="71"/>
      <c r="CO5559" s="8">
        <v>1</v>
      </c>
      <c r="CP5559" s="1">
        <f t="shared" ref="CP5559:CS5562" ca="1" si="7735">1/(1+EXP(-SUMPRODUCT($CO$14:$CR$17,CE5564:CH5567)+$CS$14))</f>
        <v>0.71571786371838841</v>
      </c>
      <c r="CQ5559" s="1">
        <f t="shared" ca="1" si="7735"/>
        <v>0.70339422105272831</v>
      </c>
      <c r="CR5559" s="1">
        <f t="shared" ca="1" si="7735"/>
        <v>0.67649625706969718</v>
      </c>
      <c r="CS5559" s="1">
        <f t="shared" ca="1" si="7735"/>
        <v>0.66563699987747449</v>
      </c>
      <c r="CT5559" s="31"/>
      <c r="CU5559" s="31"/>
      <c r="CV5559" s="31"/>
      <c r="CW5559" s="31"/>
      <c r="CX5559" s="31"/>
      <c r="CY5559" s="31"/>
      <c r="CZ5559" s="29"/>
      <c r="DA5559" s="20"/>
      <c r="DB5559" s="20"/>
      <c r="DC5559" s="20"/>
      <c r="DD5559" s="20"/>
      <c r="DE5559" s="20"/>
      <c r="DF5559" s="20"/>
      <c r="DG5559" s="20"/>
      <c r="DH5559" s="20"/>
      <c r="DI5559" s="25"/>
    </row>
    <row r="5560" spans="1:113" x14ac:dyDescent="0.2">
      <c r="A5560" s="73"/>
      <c r="B5560" s="24">
        <v>17</v>
      </c>
      <c r="C5560" s="1">
        <f>学習データ!C5543*$B$20</f>
        <v>0</v>
      </c>
      <c r="D5560" s="1">
        <f>学習データ!D5543*$B$20</f>
        <v>0</v>
      </c>
      <c r="E5560" s="1">
        <f>学習データ!E5543*$B$20</f>
        <v>0</v>
      </c>
      <c r="F5560" s="1">
        <f>学習データ!F5543*$B$20</f>
        <v>0</v>
      </c>
      <c r="G5560" s="1">
        <f>学習データ!G5543*$B$20</f>
        <v>0</v>
      </c>
      <c r="H5560" s="1">
        <f>学習データ!H5543*$B$20</f>
        <v>0</v>
      </c>
      <c r="I5560" s="1">
        <f>学習データ!I5543*$B$20</f>
        <v>0</v>
      </c>
      <c r="J5560" s="1">
        <f>学習データ!J5543*$B$20</f>
        <v>0</v>
      </c>
      <c r="K5560" s="1">
        <f>学習データ!K5543*$B$20</f>
        <v>0</v>
      </c>
      <c r="L5560" s="1">
        <f>学習データ!L5543*$B$20</f>
        <v>0</v>
      </c>
      <c r="M5560" s="1">
        <f>学習データ!M5543*$B$20</f>
        <v>0</v>
      </c>
      <c r="N5560" s="1">
        <f>学習データ!N5543*$B$20</f>
        <v>0</v>
      </c>
      <c r="O5560" s="1">
        <f>学習データ!O5543*$B$20</f>
        <v>0</v>
      </c>
      <c r="P5560" s="1">
        <f>学習データ!P5543*$B$20</f>
        <v>0</v>
      </c>
      <c r="Q5560" s="1">
        <f>学習データ!Q5543*$B$20</f>
        <v>0.5725490196078431</v>
      </c>
      <c r="R5560" s="1">
        <f>学習データ!R5543*$B$20</f>
        <v>0.96470588235294119</v>
      </c>
      <c r="S5560" s="1">
        <f>学習データ!S5543*$B$20</f>
        <v>7.0588235294117646E-2</v>
      </c>
      <c r="T5560" s="1">
        <f>学習データ!T5543*$B$20</f>
        <v>0</v>
      </c>
      <c r="U5560" s="1">
        <f>学習データ!U5543*$B$20</f>
        <v>0</v>
      </c>
      <c r="V5560" s="1">
        <f>学習データ!V5543*$B$20</f>
        <v>0</v>
      </c>
      <c r="W5560" s="1">
        <f>学習データ!W5543*$B$20</f>
        <v>0</v>
      </c>
      <c r="X5560" s="1">
        <f>学習データ!X5543*$B$20</f>
        <v>0</v>
      </c>
      <c r="Y5560" s="1">
        <f>学習データ!Y5543*$B$20</f>
        <v>0</v>
      </c>
      <c r="Z5560" s="1">
        <f>学習データ!Z5543*$B$20</f>
        <v>0</v>
      </c>
      <c r="AA5560" s="1">
        <f>学習データ!AA5543*$B$20</f>
        <v>0</v>
      </c>
      <c r="AB5560" s="1">
        <f>学習データ!AB5543*$B$20</f>
        <v>0</v>
      </c>
      <c r="AC5560" s="1">
        <f>学習データ!AC5543*$B$20</f>
        <v>0</v>
      </c>
      <c r="AD5560" s="1">
        <f>学習データ!AD5543*$B$20</f>
        <v>0</v>
      </c>
      <c r="AE5560" s="20"/>
      <c r="AF5560" s="8"/>
      <c r="AG5560" s="8" t="s">
        <v>3</v>
      </c>
      <c r="AH5560" s="35"/>
      <c r="AI5560" s="29"/>
      <c r="AJ5560" s="31"/>
      <c r="AK5560" s="20"/>
      <c r="AL5560" s="20"/>
      <c r="AM5560" s="20"/>
      <c r="AN5560" s="20"/>
      <c r="AO5560" s="20"/>
      <c r="AP5560" s="20"/>
      <c r="AQ5560" s="20"/>
      <c r="AR5560" s="20"/>
      <c r="AS5560" s="20"/>
      <c r="AT5560" s="20"/>
      <c r="AU5560" s="20"/>
      <c r="AV5560" s="20"/>
      <c r="AW5560" s="20"/>
      <c r="AX5560" s="31"/>
      <c r="AY5560" s="31"/>
      <c r="AZ5560" s="31"/>
      <c r="BA5560" s="31"/>
      <c r="BB5560" s="31"/>
      <c r="BC5560" s="31"/>
      <c r="BD5560" s="31"/>
      <c r="BE5560" s="31"/>
      <c r="BF5560" s="31"/>
      <c r="BG5560" s="31"/>
      <c r="BH5560" s="31"/>
      <c r="BI5560" s="20"/>
      <c r="BJ5560" s="31"/>
      <c r="BK5560" s="31"/>
      <c r="BL5560" s="31"/>
      <c r="BM5560" s="31"/>
      <c r="BN5560" s="31"/>
      <c r="BO5560" s="31"/>
      <c r="BP5560" s="31"/>
      <c r="BQ5560" s="31"/>
      <c r="BR5560" s="31"/>
      <c r="BS5560" s="31"/>
      <c r="BT5560" s="31"/>
      <c r="BU5560" s="31"/>
      <c r="BV5560" s="31"/>
      <c r="BW5560" s="31"/>
      <c r="BX5560" s="31"/>
      <c r="BY5560" s="31"/>
      <c r="BZ5560" s="31"/>
      <c r="CA5560" s="31"/>
      <c r="CB5560" s="31"/>
      <c r="CC5560" s="71"/>
      <c r="CD5560" s="8">
        <v>7</v>
      </c>
      <c r="CE5560" s="1">
        <f t="shared" ca="1" si="7728"/>
        <v>0.36026230090474776</v>
      </c>
      <c r="CF5560" s="1">
        <f t="shared" ca="1" si="7729"/>
        <v>0.36026230090474776</v>
      </c>
      <c r="CG5560" s="1">
        <f t="shared" ca="1" si="7730"/>
        <v>0.36026230090474776</v>
      </c>
      <c r="CH5560" s="1">
        <f t="shared" ca="1" si="7731"/>
        <v>0.36026230090474776</v>
      </c>
      <c r="CI5560" s="1">
        <f t="shared" ca="1" si="7732"/>
        <v>0.36026230090474776</v>
      </c>
      <c r="CJ5560" s="1">
        <f t="shared" ca="1" si="7733"/>
        <v>0.36026230090474776</v>
      </c>
      <c r="CK5560" s="1">
        <f t="shared" ca="1" si="7734"/>
        <v>0.36026230090474776</v>
      </c>
      <c r="CL5560" s="25"/>
      <c r="CM5560" s="29"/>
      <c r="CN5560" s="71"/>
      <c r="CO5560" s="8">
        <v>2</v>
      </c>
      <c r="CP5560" s="1">
        <f t="shared" ca="1" si="7735"/>
        <v>0.71499014032518537</v>
      </c>
      <c r="CQ5560" s="1">
        <f t="shared" ca="1" si="7735"/>
        <v>0.70610975915198937</v>
      </c>
      <c r="CR5560" s="1">
        <f t="shared" ca="1" si="7735"/>
        <v>0.68335124685034931</v>
      </c>
      <c r="CS5560" s="1">
        <f t="shared" ca="1" si="7735"/>
        <v>0.67199110480957147</v>
      </c>
      <c r="CT5560" s="31"/>
      <c r="CU5560" s="31"/>
      <c r="CV5560" s="31"/>
      <c r="CW5560" s="31"/>
      <c r="CX5560" s="31"/>
      <c r="CY5560" s="31"/>
      <c r="CZ5560" s="29"/>
      <c r="DA5560" s="20"/>
      <c r="DB5560" s="20"/>
      <c r="DC5560" s="20"/>
      <c r="DD5560" s="20"/>
      <c r="DE5560" s="20"/>
      <c r="DF5560" s="20"/>
      <c r="DG5560" s="20"/>
      <c r="DH5560" s="20"/>
      <c r="DI5560" s="25"/>
    </row>
    <row r="5561" spans="1:113" x14ac:dyDescent="0.2">
      <c r="A5561" s="73"/>
      <c r="B5561" s="24">
        <v>18</v>
      </c>
      <c r="C5561" s="1">
        <f>学習データ!C5544*$B$20</f>
        <v>0</v>
      </c>
      <c r="D5561" s="1">
        <f>学習データ!D5544*$B$20</f>
        <v>0</v>
      </c>
      <c r="E5561" s="1">
        <f>学習データ!E5544*$B$20</f>
        <v>0</v>
      </c>
      <c r="F5561" s="1">
        <f>学習データ!F5544*$B$20</f>
        <v>0</v>
      </c>
      <c r="G5561" s="1">
        <f>学習データ!G5544*$B$20</f>
        <v>0</v>
      </c>
      <c r="H5561" s="1">
        <f>学習データ!H5544*$B$20</f>
        <v>0</v>
      </c>
      <c r="I5561" s="1">
        <f>学習データ!I5544*$B$20</f>
        <v>8.6274509803921567E-2</v>
      </c>
      <c r="J5561" s="1">
        <f>学習データ!J5544*$B$20</f>
        <v>0.18823529411764706</v>
      </c>
      <c r="K5561" s="1">
        <f>学習データ!K5544*$B$20</f>
        <v>3.9215686274509803E-3</v>
      </c>
      <c r="L5561" s="1">
        <f>学習データ!L5544*$B$20</f>
        <v>0</v>
      </c>
      <c r="M5561" s="1">
        <f>学習データ!M5544*$B$20</f>
        <v>0</v>
      </c>
      <c r="N5561" s="1">
        <f>学習データ!N5544*$B$20</f>
        <v>0</v>
      </c>
      <c r="O5561" s="1">
        <f>学習データ!O5544*$B$20</f>
        <v>0</v>
      </c>
      <c r="P5561" s="1">
        <f>学習データ!P5544*$B$20</f>
        <v>0</v>
      </c>
      <c r="Q5561" s="1">
        <f>学習データ!Q5544*$B$20</f>
        <v>0.59215686274509804</v>
      </c>
      <c r="R5561" s="1">
        <f>学習データ!R5544*$B$20</f>
        <v>0.99607843137254903</v>
      </c>
      <c r="S5561" s="1">
        <f>学習データ!S5544*$B$20</f>
        <v>0.14509803921568626</v>
      </c>
      <c r="T5561" s="1">
        <f>学習データ!T5544*$B$20</f>
        <v>0</v>
      </c>
      <c r="U5561" s="1">
        <f>学習データ!U5544*$B$20</f>
        <v>0</v>
      </c>
      <c r="V5561" s="1">
        <f>学習データ!V5544*$B$20</f>
        <v>0</v>
      </c>
      <c r="W5561" s="1">
        <f>学習データ!W5544*$B$20</f>
        <v>0</v>
      </c>
      <c r="X5561" s="1">
        <f>学習データ!X5544*$B$20</f>
        <v>0</v>
      </c>
      <c r="Y5561" s="1">
        <f>学習データ!Y5544*$B$20</f>
        <v>0</v>
      </c>
      <c r="Z5561" s="1">
        <f>学習データ!Z5544*$B$20</f>
        <v>0</v>
      </c>
      <c r="AA5561" s="1">
        <f>学習データ!AA5544*$B$20</f>
        <v>0</v>
      </c>
      <c r="AB5561" s="1">
        <f>学習データ!AB5544*$B$20</f>
        <v>0</v>
      </c>
      <c r="AC5561" s="1">
        <f>学習データ!AC5544*$B$20</f>
        <v>0</v>
      </c>
      <c r="AD5561" s="1">
        <f>学習データ!AD5544*$B$20</f>
        <v>0</v>
      </c>
      <c r="AE5561" s="20"/>
      <c r="AF5561" s="8">
        <v>0</v>
      </c>
      <c r="AG5561" s="1">
        <f>IF(学習データ!AG5527=0,1,0)</f>
        <v>0</v>
      </c>
      <c r="AH5561" s="35"/>
      <c r="AI5561" s="29"/>
      <c r="AJ5561" s="31"/>
      <c r="AK5561" s="20"/>
      <c r="AL5561" s="20"/>
      <c r="AM5561" s="20"/>
      <c r="AN5561" s="20"/>
      <c r="AO5561" s="20"/>
      <c r="AP5561" s="20"/>
      <c r="AQ5561" s="20"/>
      <c r="AR5561" s="20"/>
      <c r="AS5561" s="20"/>
      <c r="AT5561" s="20"/>
      <c r="AU5561" s="20"/>
      <c r="AV5561" s="20"/>
      <c r="AW5561" s="20"/>
      <c r="AX5561" s="31"/>
      <c r="AY5561" s="31"/>
      <c r="AZ5561" s="31"/>
      <c r="BA5561" s="31"/>
      <c r="BB5561" s="31"/>
      <c r="BC5561" s="31"/>
      <c r="BD5561" s="31"/>
      <c r="BE5561" s="31"/>
      <c r="BF5561" s="31"/>
      <c r="BG5561" s="31"/>
      <c r="BH5561" s="31"/>
      <c r="BI5561" s="20"/>
      <c r="BJ5561" s="31"/>
      <c r="BK5561" s="31"/>
      <c r="BL5561" s="31"/>
      <c r="BM5561" s="31"/>
      <c r="BN5561" s="31"/>
      <c r="BO5561" s="31"/>
      <c r="BP5561" s="31"/>
      <c r="BQ5561" s="31"/>
      <c r="BR5561" s="31"/>
      <c r="BS5561" s="31"/>
      <c r="BT5561" s="31"/>
      <c r="BU5561" s="31"/>
      <c r="BV5561" s="31"/>
      <c r="BW5561" s="31"/>
      <c r="BX5561" s="31"/>
      <c r="BY5561" s="31"/>
      <c r="BZ5561" s="31"/>
      <c r="CA5561" s="31"/>
      <c r="CB5561" s="31"/>
      <c r="CC5561" s="31"/>
      <c r="CD5561" s="45"/>
      <c r="CE5561" s="45"/>
      <c r="CF5561" s="45"/>
      <c r="CG5561" s="45"/>
      <c r="CH5561" s="45"/>
      <c r="CI5561" s="45"/>
      <c r="CJ5561" s="45"/>
      <c r="CK5561" s="45"/>
      <c r="CL5561" s="25"/>
      <c r="CM5561" s="29"/>
      <c r="CN5561" s="71"/>
      <c r="CO5561" s="8">
        <v>3</v>
      </c>
      <c r="CP5561" s="1">
        <f t="shared" ca="1" si="7735"/>
        <v>0.69058872620509659</v>
      </c>
      <c r="CQ5561" s="1">
        <f t="shared" ca="1" si="7735"/>
        <v>0.68661516761789632</v>
      </c>
      <c r="CR5561" s="1">
        <f t="shared" ca="1" si="7735"/>
        <v>0.67331109610522766</v>
      </c>
      <c r="CS5561" s="1">
        <f t="shared" ca="1" si="7735"/>
        <v>0.6655776500032321</v>
      </c>
      <c r="CT5561" s="31"/>
      <c r="CU5561" s="31"/>
      <c r="CV5561" s="31"/>
      <c r="CW5561" s="31"/>
      <c r="CX5561" s="31"/>
      <c r="CY5561" s="31"/>
      <c r="CZ5561" s="29"/>
      <c r="DA5561" s="20"/>
      <c r="DB5561" s="20"/>
      <c r="DC5561" s="20"/>
      <c r="DD5561" s="20"/>
      <c r="DE5561" s="20"/>
      <c r="DF5561" s="20"/>
      <c r="DG5561" s="20"/>
      <c r="DH5561" s="20"/>
      <c r="DI5561" s="25"/>
    </row>
    <row r="5562" spans="1:113" x14ac:dyDescent="0.2">
      <c r="A5562" s="73"/>
      <c r="B5562" s="24">
        <v>19</v>
      </c>
      <c r="C5562" s="1">
        <f>学習データ!C5545*$B$20</f>
        <v>0</v>
      </c>
      <c r="D5562" s="1">
        <f>学習データ!D5545*$B$20</f>
        <v>0</v>
      </c>
      <c r="E5562" s="1">
        <f>学習データ!E5545*$B$20</f>
        <v>0</v>
      </c>
      <c r="F5562" s="1">
        <f>学習データ!F5545*$B$20</f>
        <v>0</v>
      </c>
      <c r="G5562" s="1">
        <f>学習データ!G5545*$B$20</f>
        <v>0</v>
      </c>
      <c r="H5562" s="1">
        <f>学習データ!H5545*$B$20</f>
        <v>0</v>
      </c>
      <c r="I5562" s="1">
        <f>学習データ!I5545*$B$20</f>
        <v>0.63529411764705879</v>
      </c>
      <c r="J5562" s="1">
        <f>学習データ!J5545*$B$20</f>
        <v>0.99607843137254903</v>
      </c>
      <c r="K5562" s="1">
        <f>学習データ!K5545*$B$20</f>
        <v>0.36470588235294116</v>
      </c>
      <c r="L5562" s="1">
        <f>学習データ!L5545*$B$20</f>
        <v>1.9607843137254902E-2</v>
      </c>
      <c r="M5562" s="1">
        <f>学習データ!M5545*$B$20</f>
        <v>0</v>
      </c>
      <c r="N5562" s="1">
        <f>学習データ!N5545*$B$20</f>
        <v>0</v>
      </c>
      <c r="O5562" s="1">
        <f>学習データ!O5545*$B$20</f>
        <v>3.9215686274509803E-2</v>
      </c>
      <c r="P5562" s="1">
        <f>学習データ!P5545*$B$20</f>
        <v>0.54117647058823526</v>
      </c>
      <c r="Q5562" s="1">
        <f>学習データ!Q5545*$B$20</f>
        <v>0.99215686274509807</v>
      </c>
      <c r="R5562" s="1">
        <f>学習データ!R5545*$B$20</f>
        <v>0.69019607843137254</v>
      </c>
      <c r="S5562" s="1">
        <f>学習データ!S5545*$B$20</f>
        <v>0</v>
      </c>
      <c r="T5562" s="1">
        <f>学習データ!T5545*$B$20</f>
        <v>0</v>
      </c>
      <c r="U5562" s="1">
        <f>学習データ!U5545*$B$20</f>
        <v>0</v>
      </c>
      <c r="V5562" s="1">
        <f>学習データ!V5545*$B$20</f>
        <v>0</v>
      </c>
      <c r="W5562" s="1">
        <f>学習データ!W5545*$B$20</f>
        <v>0</v>
      </c>
      <c r="X5562" s="1">
        <f>学習データ!X5545*$B$20</f>
        <v>0</v>
      </c>
      <c r="Y5562" s="1">
        <f>学習データ!Y5545*$B$20</f>
        <v>0</v>
      </c>
      <c r="Z5562" s="1">
        <f>学習データ!Z5545*$B$20</f>
        <v>0</v>
      </c>
      <c r="AA5562" s="1">
        <f>学習データ!AA5545*$B$20</f>
        <v>0</v>
      </c>
      <c r="AB5562" s="1">
        <f>学習データ!AB5545*$B$20</f>
        <v>0</v>
      </c>
      <c r="AC5562" s="1">
        <f>学習データ!AC5545*$B$20</f>
        <v>0</v>
      </c>
      <c r="AD5562" s="1">
        <f>学習データ!AD5545*$B$20</f>
        <v>0</v>
      </c>
      <c r="AE5562" s="20"/>
      <c r="AF5562" s="8">
        <v>1</v>
      </c>
      <c r="AG5562" s="1">
        <f>IF(学習データ!AG5527=1,1,0)</f>
        <v>0</v>
      </c>
      <c r="AH5562" s="35"/>
      <c r="AI5562" s="29"/>
      <c r="AJ5562" s="31"/>
      <c r="AK5562" s="20"/>
      <c r="AL5562" s="20"/>
      <c r="AM5562" s="20"/>
      <c r="AN5562" s="20"/>
      <c r="AO5562" s="20"/>
      <c r="AP5562" s="20"/>
      <c r="AQ5562" s="20"/>
      <c r="AR5562" s="20"/>
      <c r="AS5562" s="20"/>
      <c r="AT5562" s="20"/>
      <c r="AU5562" s="20"/>
      <c r="AV5562" s="20"/>
      <c r="AW5562" s="20"/>
      <c r="AX5562" s="31"/>
      <c r="AY5562" s="31"/>
      <c r="AZ5562" s="31"/>
      <c r="BA5562" s="31"/>
      <c r="BB5562" s="31"/>
      <c r="BC5562" s="31"/>
      <c r="BD5562" s="31"/>
      <c r="BE5562" s="31"/>
      <c r="BF5562" s="31"/>
      <c r="BG5562" s="31"/>
      <c r="BH5562" s="31"/>
      <c r="BI5562" s="20"/>
      <c r="BJ5562" s="31"/>
      <c r="BK5562" s="31"/>
      <c r="BL5562" s="31"/>
      <c r="BM5562" s="31"/>
      <c r="BN5562" s="31"/>
      <c r="BO5562" s="31"/>
      <c r="BP5562" s="31"/>
      <c r="BQ5562" s="31"/>
      <c r="BR5562" s="31"/>
      <c r="BS5562" s="31"/>
      <c r="BT5562" s="31"/>
      <c r="BU5562" s="31"/>
      <c r="BV5562" s="31"/>
      <c r="BW5562" s="31"/>
      <c r="BX5562" s="31"/>
      <c r="BY5562" s="31"/>
      <c r="BZ5562" s="31"/>
      <c r="CA5562" s="31"/>
      <c r="CB5562" s="31"/>
      <c r="CC5562" s="31"/>
      <c r="CD5562" s="20" t="s">
        <v>28</v>
      </c>
      <c r="CE5562" s="20"/>
      <c r="CF5562" s="20"/>
      <c r="CG5562" s="20"/>
      <c r="CH5562" s="20"/>
      <c r="CI5562" s="20"/>
      <c r="CJ5562" s="20"/>
      <c r="CK5562" s="20"/>
      <c r="CL5562" s="25"/>
      <c r="CM5562" s="29"/>
      <c r="CN5562" s="71"/>
      <c r="CO5562" s="8">
        <v>4</v>
      </c>
      <c r="CP5562" s="1">
        <f t="shared" ca="1" si="7735"/>
        <v>0.67434992377161529</v>
      </c>
      <c r="CQ5562" s="1">
        <f t="shared" ca="1" si="7735"/>
        <v>0.67102650600024638</v>
      </c>
      <c r="CR5562" s="1">
        <f t="shared" ca="1" si="7735"/>
        <v>0.66231732835137358</v>
      </c>
      <c r="CS5562" s="1">
        <f t="shared" ca="1" si="7735"/>
        <v>0.65554179506648069</v>
      </c>
      <c r="CT5562" s="31"/>
      <c r="CU5562" s="31"/>
      <c r="CV5562" s="31"/>
      <c r="CW5562" s="31"/>
      <c r="CX5562" s="31"/>
      <c r="CY5562" s="31"/>
      <c r="CZ5562" s="29"/>
      <c r="DA5562" s="20"/>
      <c r="DB5562" s="20"/>
      <c r="DC5562" s="20"/>
      <c r="DD5562" s="20"/>
      <c r="DE5562" s="20"/>
      <c r="DF5562" s="20"/>
      <c r="DG5562" s="20"/>
      <c r="DH5562" s="20"/>
      <c r="DI5562" s="25"/>
    </row>
    <row r="5563" spans="1:113" x14ac:dyDescent="0.2">
      <c r="A5563" s="73"/>
      <c r="B5563" s="24">
        <v>20</v>
      </c>
      <c r="C5563" s="1">
        <f>学習データ!C5546*$B$20</f>
        <v>0</v>
      </c>
      <c r="D5563" s="1">
        <f>学習データ!D5546*$B$20</f>
        <v>0</v>
      </c>
      <c r="E5563" s="1">
        <f>学習データ!E5546*$B$20</f>
        <v>0</v>
      </c>
      <c r="F5563" s="1">
        <f>学習データ!F5546*$B$20</f>
        <v>0</v>
      </c>
      <c r="G5563" s="1">
        <f>学習データ!G5546*$B$20</f>
        <v>0</v>
      </c>
      <c r="H5563" s="1">
        <f>学習データ!H5546*$B$20</f>
        <v>0</v>
      </c>
      <c r="I5563" s="1">
        <f>学習データ!I5546*$B$20</f>
        <v>0.16862745098039217</v>
      </c>
      <c r="J5563" s="1">
        <f>学習データ!J5546*$B$20</f>
        <v>0.76862745098039209</v>
      </c>
      <c r="K5563" s="1">
        <f>学習データ!K5546*$B$20</f>
        <v>0.99607843137254903</v>
      </c>
      <c r="L5563" s="1">
        <f>学習データ!L5546*$B$20</f>
        <v>0.92156862745098034</v>
      </c>
      <c r="M5563" s="1">
        <f>学習データ!M5546*$B$20</f>
        <v>0.77254901960784317</v>
      </c>
      <c r="N5563" s="1">
        <f>学習データ!N5546*$B$20</f>
        <v>0.77254901960784317</v>
      </c>
      <c r="O5563" s="1">
        <f>学習データ!O5546*$B$20</f>
        <v>0.94509803921568625</v>
      </c>
      <c r="P5563" s="1">
        <f>学習データ!P5546*$B$20</f>
        <v>0.99607843137254903</v>
      </c>
      <c r="Q5563" s="1">
        <f>学習データ!Q5546*$B$20</f>
        <v>0.77254901960784317</v>
      </c>
      <c r="R5563" s="1">
        <f>学習データ!R5546*$B$20</f>
        <v>3.9215686274509803E-2</v>
      </c>
      <c r="S5563" s="1">
        <f>学習データ!S5546*$B$20</f>
        <v>0</v>
      </c>
      <c r="T5563" s="1">
        <f>学習データ!T5546*$B$20</f>
        <v>0</v>
      </c>
      <c r="U5563" s="1">
        <f>学習データ!U5546*$B$20</f>
        <v>0</v>
      </c>
      <c r="V5563" s="1">
        <f>学習データ!V5546*$B$20</f>
        <v>0</v>
      </c>
      <c r="W5563" s="1">
        <f>学習データ!W5546*$B$20</f>
        <v>0</v>
      </c>
      <c r="X5563" s="1">
        <f>学習データ!X5546*$B$20</f>
        <v>0</v>
      </c>
      <c r="Y5563" s="1">
        <f>学習データ!Y5546*$B$20</f>
        <v>0</v>
      </c>
      <c r="Z5563" s="1">
        <f>学習データ!Z5546*$B$20</f>
        <v>0</v>
      </c>
      <c r="AA5563" s="1">
        <f>学習データ!AA5546*$B$20</f>
        <v>0</v>
      </c>
      <c r="AB5563" s="1">
        <f>学習データ!AB5546*$B$20</f>
        <v>0</v>
      </c>
      <c r="AC5563" s="1">
        <f>学習データ!AC5546*$B$20</f>
        <v>0</v>
      </c>
      <c r="AD5563" s="1">
        <f>学習データ!AD5546*$B$20</f>
        <v>0</v>
      </c>
      <c r="AE5563" s="20"/>
      <c r="AF5563" s="8">
        <v>2</v>
      </c>
      <c r="AG5563" s="1">
        <f>IF(学習データ!AG5527=2,1,0)</f>
        <v>0</v>
      </c>
      <c r="AH5563" s="35"/>
      <c r="AI5563" s="29"/>
      <c r="AJ5563" s="31"/>
      <c r="AK5563" s="20"/>
      <c r="AL5563" s="20"/>
      <c r="AM5563" s="20"/>
      <c r="AN5563" s="20"/>
      <c r="AO5563" s="20"/>
      <c r="AP5563" s="20"/>
      <c r="AQ5563" s="20"/>
      <c r="AR5563" s="20"/>
      <c r="AS5563" s="20"/>
      <c r="AT5563" s="20"/>
      <c r="AU5563" s="20"/>
      <c r="AV5563" s="20"/>
      <c r="AW5563" s="20"/>
      <c r="AX5563" s="31"/>
      <c r="AY5563" s="31"/>
      <c r="AZ5563" s="31"/>
      <c r="BA5563" s="31"/>
      <c r="BB5563" s="31"/>
      <c r="BC5563" s="31"/>
      <c r="BD5563" s="31"/>
      <c r="BE5563" s="31"/>
      <c r="BF5563" s="31"/>
      <c r="BG5563" s="31"/>
      <c r="BH5563" s="31"/>
      <c r="BI5563" s="20"/>
      <c r="BJ5563" s="31"/>
      <c r="BK5563" s="31"/>
      <c r="BL5563" s="31"/>
      <c r="BM5563" s="31"/>
      <c r="BN5563" s="31"/>
      <c r="BO5563" s="31"/>
      <c r="BP5563" s="31"/>
      <c r="BQ5563" s="31"/>
      <c r="BR5563" s="31"/>
      <c r="BS5563" s="31"/>
      <c r="BT5563" s="31"/>
      <c r="BU5563" s="31"/>
      <c r="BV5563" s="31"/>
      <c r="BW5563" s="31"/>
      <c r="BX5563" s="31"/>
      <c r="BY5563" s="31"/>
      <c r="BZ5563" s="31"/>
      <c r="CA5563" s="31"/>
      <c r="CB5563" s="31"/>
      <c r="CC5563" s="71">
        <v>3</v>
      </c>
      <c r="CD5563" s="8">
        <v>0</v>
      </c>
      <c r="CE5563" s="8">
        <v>1</v>
      </c>
      <c r="CF5563" s="8">
        <v>2</v>
      </c>
      <c r="CG5563" s="8">
        <v>3</v>
      </c>
      <c r="CH5563" s="8">
        <v>4</v>
      </c>
      <c r="CI5563" s="8">
        <v>5</v>
      </c>
      <c r="CJ5563" s="8">
        <v>6</v>
      </c>
      <c r="CK5563" s="8">
        <v>7</v>
      </c>
      <c r="CL5563" s="25"/>
      <c r="CM5563" s="29"/>
      <c r="CN5563" s="32"/>
      <c r="CO5563" s="31"/>
      <c r="CP5563" s="31"/>
      <c r="CQ5563" s="31"/>
      <c r="CR5563" s="31"/>
      <c r="CS5563" s="31"/>
      <c r="CT5563" s="31"/>
      <c r="CU5563" s="31"/>
      <c r="CV5563" s="31"/>
      <c r="CW5563" s="31"/>
      <c r="CX5563" s="31"/>
      <c r="CY5563" s="31"/>
      <c r="CZ5563" s="29"/>
      <c r="DA5563" s="20"/>
      <c r="DB5563" s="20"/>
      <c r="DC5563" s="20"/>
      <c r="DD5563" s="20"/>
      <c r="DE5563" s="20"/>
      <c r="DF5563" s="20"/>
      <c r="DG5563" s="20"/>
      <c r="DH5563" s="20"/>
      <c r="DI5563" s="25"/>
    </row>
    <row r="5564" spans="1:113" x14ac:dyDescent="0.2">
      <c r="A5564" s="73"/>
      <c r="B5564" s="24">
        <v>21</v>
      </c>
      <c r="C5564" s="1">
        <f>学習データ!C5547*$B$20</f>
        <v>0</v>
      </c>
      <c r="D5564" s="1">
        <f>学習データ!D5547*$B$20</f>
        <v>0</v>
      </c>
      <c r="E5564" s="1">
        <f>学習データ!E5547*$B$20</f>
        <v>0</v>
      </c>
      <c r="F5564" s="1">
        <f>学習データ!F5547*$B$20</f>
        <v>0</v>
      </c>
      <c r="G5564" s="1">
        <f>学習データ!G5547*$B$20</f>
        <v>0</v>
      </c>
      <c r="H5564" s="1">
        <f>学習データ!H5547*$B$20</f>
        <v>0</v>
      </c>
      <c r="I5564" s="1">
        <f>学習データ!I5547*$B$20</f>
        <v>0</v>
      </c>
      <c r="J5564" s="1">
        <f>学習データ!J5547*$B$20</f>
        <v>7.8431372549019607E-3</v>
      </c>
      <c r="K5564" s="1">
        <f>学習データ!K5547*$B$20</f>
        <v>0.31372549019607843</v>
      </c>
      <c r="L5564" s="1">
        <f>学習データ!L5547*$B$20</f>
        <v>0.60784313725490191</v>
      </c>
      <c r="M5564" s="1">
        <f>学習データ!M5547*$B$20</f>
        <v>0.80784313725490198</v>
      </c>
      <c r="N5564" s="1">
        <f>学習データ!N5547*$B$20</f>
        <v>0.87450980392156863</v>
      </c>
      <c r="O5564" s="1">
        <f>学習データ!O5547*$B$20</f>
        <v>0.70588235294117641</v>
      </c>
      <c r="P5564" s="1">
        <f>学習データ!P5547*$B$20</f>
        <v>0.47450980392156861</v>
      </c>
      <c r="Q5564" s="1">
        <f>学習データ!Q5547*$B$20</f>
        <v>3.1372549019607843E-2</v>
      </c>
      <c r="R5564" s="1">
        <f>学習データ!R5547*$B$20</f>
        <v>0</v>
      </c>
      <c r="S5564" s="1">
        <f>学習データ!S5547*$B$20</f>
        <v>0</v>
      </c>
      <c r="T5564" s="1">
        <f>学習データ!T5547*$B$20</f>
        <v>0</v>
      </c>
      <c r="U5564" s="1">
        <f>学習データ!U5547*$B$20</f>
        <v>0</v>
      </c>
      <c r="V5564" s="1">
        <f>学習データ!V5547*$B$20</f>
        <v>0</v>
      </c>
      <c r="W5564" s="1">
        <f>学習データ!W5547*$B$20</f>
        <v>0</v>
      </c>
      <c r="X5564" s="1">
        <f>学習データ!X5547*$B$20</f>
        <v>0</v>
      </c>
      <c r="Y5564" s="1">
        <f>学習データ!Y5547*$B$20</f>
        <v>0</v>
      </c>
      <c r="Z5564" s="1">
        <f>学習データ!Z5547*$B$20</f>
        <v>0</v>
      </c>
      <c r="AA5564" s="1">
        <f>学習データ!AA5547*$B$20</f>
        <v>0</v>
      </c>
      <c r="AB5564" s="1">
        <f>学習データ!AB5547*$B$20</f>
        <v>0</v>
      </c>
      <c r="AC5564" s="1">
        <f>学習データ!AC5547*$B$20</f>
        <v>0</v>
      </c>
      <c r="AD5564" s="1">
        <f>学習データ!AD5547*$B$20</f>
        <v>0</v>
      </c>
      <c r="AE5564" s="20"/>
      <c r="AF5564" s="8">
        <v>3</v>
      </c>
      <c r="AG5564" s="1">
        <f>IF(学習データ!AG5527=3,1,0)</f>
        <v>0</v>
      </c>
      <c r="AH5564" s="35"/>
      <c r="AI5564" s="29"/>
      <c r="AJ5564" s="31"/>
      <c r="AK5564" s="20"/>
      <c r="AL5564" s="20"/>
      <c r="AM5564" s="20"/>
      <c r="AN5564" s="20"/>
      <c r="AO5564" s="20"/>
      <c r="AP5564" s="20"/>
      <c r="AQ5564" s="20"/>
      <c r="AR5564" s="20"/>
      <c r="AS5564" s="20"/>
      <c r="AT5564" s="20"/>
      <c r="AU5564" s="20"/>
      <c r="AV5564" s="20"/>
      <c r="AW5564" s="20"/>
      <c r="AX5564" s="31"/>
      <c r="AY5564" s="31"/>
      <c r="AZ5564" s="31"/>
      <c r="BA5564" s="31"/>
      <c r="BB5564" s="31"/>
      <c r="BC5564" s="31"/>
      <c r="BD5564" s="31"/>
      <c r="BE5564" s="31"/>
      <c r="BF5564" s="31"/>
      <c r="BG5564" s="31"/>
      <c r="BH5564" s="31"/>
      <c r="BI5564" s="20"/>
      <c r="BJ5564" s="31"/>
      <c r="BK5564" s="31"/>
      <c r="BL5564" s="31"/>
      <c r="BM5564" s="31"/>
      <c r="BN5564" s="31"/>
      <c r="BO5564" s="31"/>
      <c r="BP5564" s="31"/>
      <c r="BQ5564" s="31"/>
      <c r="BR5564" s="31"/>
      <c r="BS5564" s="31"/>
      <c r="BT5564" s="31"/>
      <c r="BU5564" s="31"/>
      <c r="BV5564" s="31"/>
      <c r="BW5564" s="31"/>
      <c r="BX5564" s="31"/>
      <c r="BY5564" s="31"/>
      <c r="BZ5564" s="31"/>
      <c r="CA5564" s="31"/>
      <c r="CB5564" s="31"/>
      <c r="CC5564" s="71"/>
      <c r="CD5564" s="8">
        <v>1</v>
      </c>
      <c r="CE5564" s="1">
        <f t="shared" ref="CE5564:CE5570" ca="1" si="7736">MAX(OFFSET(BO5544,$BN5543,BN$23,2,2))*$CD$20</f>
        <v>0.45758674972675339</v>
      </c>
      <c r="CF5564" s="1">
        <f t="shared" ref="CF5564:CF5570" ca="1" si="7737">MAX(OFFSET(BP5544,$BN5543,BO$23,2,2))*$CD$20</f>
        <v>0.45758674972675339</v>
      </c>
      <c r="CG5564" s="1">
        <f t="shared" ref="CG5564:CG5570" ca="1" si="7738">MAX(OFFSET(BQ5544,$BN5543,BP$23,2,2))*$CD$20</f>
        <v>0.45758674972675339</v>
      </c>
      <c r="CH5564" s="1">
        <f t="shared" ref="CH5564:CH5570" ca="1" si="7739">MAX(OFFSET(BR5544,$BN5543,BQ$23,2,2))*$CD$20</f>
        <v>0.45758674972675339</v>
      </c>
      <c r="CI5564" s="1">
        <f t="shared" ref="CI5564:CI5570" ca="1" si="7740">MAX(OFFSET(BS5544,$BN5543,BR$23,2,2))*$CD$20</f>
        <v>0.45758674972675339</v>
      </c>
      <c r="CJ5564" s="1">
        <f t="shared" ref="CJ5564:CJ5570" ca="1" si="7741">MAX(OFFSET(BT5544,$BN5543,BS$23,2,2))*$CD$20</f>
        <v>0.45758674972675339</v>
      </c>
      <c r="CK5564" s="1">
        <f t="shared" ref="CK5564:CK5570" ca="1" si="7742">MAX(OFFSET(BU5544,$BN5543,BT$23,2,2))*$CD$20</f>
        <v>0.45758674972675339</v>
      </c>
      <c r="CL5564" s="25"/>
      <c r="CM5564" s="29"/>
      <c r="CN5564" s="31"/>
      <c r="CO5564" s="31"/>
      <c r="CP5564" s="31"/>
      <c r="CQ5564" s="31"/>
      <c r="CR5564" s="31"/>
      <c r="CS5564" s="31"/>
      <c r="CT5564" s="31"/>
      <c r="CU5564" s="31"/>
      <c r="CV5564" s="31"/>
      <c r="CW5564" s="31"/>
      <c r="CX5564" s="31"/>
      <c r="CY5564" s="31"/>
      <c r="CZ5564" s="29"/>
      <c r="DA5564" s="20"/>
      <c r="DB5564" s="20"/>
      <c r="DC5564" s="20"/>
      <c r="DD5564" s="20"/>
      <c r="DE5564" s="20"/>
      <c r="DF5564" s="20"/>
      <c r="DG5564" s="20"/>
      <c r="DH5564" s="20"/>
      <c r="DI5564" s="25"/>
    </row>
    <row r="5565" spans="1:113" x14ac:dyDescent="0.2">
      <c r="A5565" s="73"/>
      <c r="B5565" s="24">
        <v>22</v>
      </c>
      <c r="C5565" s="1">
        <f>学習データ!C5548*$B$20</f>
        <v>0</v>
      </c>
      <c r="D5565" s="1">
        <f>学習データ!D5548*$B$20</f>
        <v>0</v>
      </c>
      <c r="E5565" s="1">
        <f>学習データ!E5548*$B$20</f>
        <v>0</v>
      </c>
      <c r="F5565" s="1">
        <f>学習データ!F5548*$B$20</f>
        <v>0</v>
      </c>
      <c r="G5565" s="1">
        <f>学習データ!G5548*$B$20</f>
        <v>0</v>
      </c>
      <c r="H5565" s="1">
        <f>学習データ!H5548*$B$20</f>
        <v>0</v>
      </c>
      <c r="I5565" s="1">
        <f>学習データ!I5548*$B$20</f>
        <v>0</v>
      </c>
      <c r="J5565" s="1">
        <f>学習データ!J5548*$B$20</f>
        <v>0</v>
      </c>
      <c r="K5565" s="1">
        <f>学習データ!K5548*$B$20</f>
        <v>0</v>
      </c>
      <c r="L5565" s="1">
        <f>学習データ!L5548*$B$20</f>
        <v>0</v>
      </c>
      <c r="M5565" s="1">
        <f>学習データ!M5548*$B$20</f>
        <v>0</v>
      </c>
      <c r="N5565" s="1">
        <f>学習データ!N5548*$B$20</f>
        <v>0</v>
      </c>
      <c r="O5565" s="1">
        <f>学習データ!O5548*$B$20</f>
        <v>0</v>
      </c>
      <c r="P5565" s="1">
        <f>学習データ!P5548*$B$20</f>
        <v>0</v>
      </c>
      <c r="Q5565" s="1">
        <f>学習データ!Q5548*$B$20</f>
        <v>0</v>
      </c>
      <c r="R5565" s="1">
        <f>学習データ!R5548*$B$20</f>
        <v>0</v>
      </c>
      <c r="S5565" s="1">
        <f>学習データ!S5548*$B$20</f>
        <v>0</v>
      </c>
      <c r="T5565" s="1">
        <f>学習データ!T5548*$B$20</f>
        <v>0</v>
      </c>
      <c r="U5565" s="1">
        <f>学習データ!U5548*$B$20</f>
        <v>0</v>
      </c>
      <c r="V5565" s="1">
        <f>学習データ!V5548*$B$20</f>
        <v>0</v>
      </c>
      <c r="W5565" s="1">
        <f>学習データ!W5548*$B$20</f>
        <v>0</v>
      </c>
      <c r="X5565" s="1">
        <f>学習データ!X5548*$B$20</f>
        <v>0</v>
      </c>
      <c r="Y5565" s="1">
        <f>学習データ!Y5548*$B$20</f>
        <v>0</v>
      </c>
      <c r="Z5565" s="1">
        <f>学習データ!Z5548*$B$20</f>
        <v>0</v>
      </c>
      <c r="AA5565" s="1">
        <f>学習データ!AA5548*$B$20</f>
        <v>0</v>
      </c>
      <c r="AB5565" s="1">
        <f>学習データ!AB5548*$B$20</f>
        <v>0</v>
      </c>
      <c r="AC5565" s="1">
        <f>学習データ!AC5548*$B$20</f>
        <v>0</v>
      </c>
      <c r="AD5565" s="1">
        <f>学習データ!AD5548*$B$20</f>
        <v>0</v>
      </c>
      <c r="AE5565" s="20"/>
      <c r="AF5565" s="8">
        <v>4</v>
      </c>
      <c r="AG5565" s="1">
        <f>IF(学習データ!AG5527=4,1,0)</f>
        <v>0</v>
      </c>
      <c r="AH5565" s="35"/>
      <c r="AI5565" s="29"/>
      <c r="AJ5565" s="31"/>
      <c r="AK5565" s="20"/>
      <c r="AL5565" s="20"/>
      <c r="AM5565" s="20"/>
      <c r="AN5565" s="20"/>
      <c r="AO5565" s="20"/>
      <c r="AP5565" s="20"/>
      <c r="AQ5565" s="20"/>
      <c r="AR5565" s="20"/>
      <c r="AS5565" s="20"/>
      <c r="AT5565" s="20"/>
      <c r="AU5565" s="20"/>
      <c r="AV5565" s="20"/>
      <c r="AW5565" s="20"/>
      <c r="AX5565" s="31"/>
      <c r="AY5565" s="31"/>
      <c r="AZ5565" s="31"/>
      <c r="BA5565" s="31"/>
      <c r="BB5565" s="31"/>
      <c r="BC5565" s="31"/>
      <c r="BD5565" s="31"/>
      <c r="BE5565" s="31"/>
      <c r="BF5565" s="31"/>
      <c r="BG5565" s="31"/>
      <c r="BH5565" s="31"/>
      <c r="BI5565" s="20"/>
      <c r="BJ5565" s="31"/>
      <c r="BK5565" s="31"/>
      <c r="BL5565" s="31"/>
      <c r="BM5565" s="31"/>
      <c r="BN5565" s="31"/>
      <c r="BO5565" s="31"/>
      <c r="BP5565" s="31"/>
      <c r="BQ5565" s="31"/>
      <c r="BR5565" s="31"/>
      <c r="BS5565" s="31"/>
      <c r="BT5565" s="31"/>
      <c r="BU5565" s="31"/>
      <c r="BV5565" s="31"/>
      <c r="BW5565" s="31"/>
      <c r="BX5565" s="31"/>
      <c r="BY5565" s="31"/>
      <c r="BZ5565" s="31"/>
      <c r="CA5565" s="31"/>
      <c r="CB5565" s="31"/>
      <c r="CC5565" s="71"/>
      <c r="CD5565" s="8">
        <v>2</v>
      </c>
      <c r="CE5565" s="1">
        <f t="shared" ca="1" si="7736"/>
        <v>0.45758674972675339</v>
      </c>
      <c r="CF5565" s="1">
        <f t="shared" ca="1" si="7737"/>
        <v>0.45758674972675339</v>
      </c>
      <c r="CG5565" s="1">
        <f t="shared" ca="1" si="7738"/>
        <v>0.58830181978858986</v>
      </c>
      <c r="CH5565" s="1">
        <f t="shared" ca="1" si="7739"/>
        <v>0.59013641231110525</v>
      </c>
      <c r="CI5565" s="1">
        <f t="shared" ca="1" si="7740"/>
        <v>0.60614813415113578</v>
      </c>
      <c r="CJ5565" s="1">
        <f t="shared" ca="1" si="7741"/>
        <v>0.60137972580836219</v>
      </c>
      <c r="CK5565" s="1">
        <f t="shared" ca="1" si="7742"/>
        <v>0.48938117273343595</v>
      </c>
      <c r="CL5565" s="25"/>
      <c r="CM5565" s="29"/>
      <c r="CN5565" s="31"/>
      <c r="CO5565" s="31"/>
      <c r="CP5565" s="31"/>
      <c r="CQ5565" s="31"/>
      <c r="CR5565" s="31"/>
      <c r="CS5565" s="31"/>
      <c r="CT5565" s="20"/>
      <c r="CU5565" s="20"/>
      <c r="CV5565" s="20"/>
      <c r="CW5565" s="20"/>
      <c r="CX5565" s="20"/>
      <c r="CY5565" s="20"/>
      <c r="CZ5565" s="29"/>
      <c r="DA5565" s="20"/>
      <c r="DB5565" s="20"/>
      <c r="DC5565" s="20"/>
      <c r="DD5565" s="20"/>
      <c r="DE5565" s="20"/>
      <c r="DF5565" s="20"/>
      <c r="DG5565" s="20"/>
      <c r="DH5565" s="20"/>
      <c r="DI5565" s="25"/>
    </row>
    <row r="5566" spans="1:113" x14ac:dyDescent="0.2">
      <c r="A5566" s="73"/>
      <c r="B5566" s="24">
        <v>23</v>
      </c>
      <c r="C5566" s="1">
        <f>学習データ!C5549*$B$20</f>
        <v>0</v>
      </c>
      <c r="D5566" s="1">
        <f>学習データ!D5549*$B$20</f>
        <v>0</v>
      </c>
      <c r="E5566" s="1">
        <f>学習データ!E5549*$B$20</f>
        <v>0</v>
      </c>
      <c r="F5566" s="1">
        <f>学習データ!F5549*$B$20</f>
        <v>0</v>
      </c>
      <c r="G5566" s="1">
        <f>学習データ!G5549*$B$20</f>
        <v>0</v>
      </c>
      <c r="H5566" s="1">
        <f>学習データ!H5549*$B$20</f>
        <v>0</v>
      </c>
      <c r="I5566" s="1">
        <f>学習データ!I5549*$B$20</f>
        <v>0</v>
      </c>
      <c r="J5566" s="1">
        <f>学習データ!J5549*$B$20</f>
        <v>0</v>
      </c>
      <c r="K5566" s="1">
        <f>学習データ!K5549*$B$20</f>
        <v>0</v>
      </c>
      <c r="L5566" s="1">
        <f>学習データ!L5549*$B$20</f>
        <v>0</v>
      </c>
      <c r="M5566" s="1">
        <f>学習データ!M5549*$B$20</f>
        <v>0</v>
      </c>
      <c r="N5566" s="1">
        <f>学習データ!N5549*$B$20</f>
        <v>0</v>
      </c>
      <c r="O5566" s="1">
        <f>学習データ!O5549*$B$20</f>
        <v>0</v>
      </c>
      <c r="P5566" s="1">
        <f>学習データ!P5549*$B$20</f>
        <v>0</v>
      </c>
      <c r="Q5566" s="1">
        <f>学習データ!Q5549*$B$20</f>
        <v>0</v>
      </c>
      <c r="R5566" s="1">
        <f>学習データ!R5549*$B$20</f>
        <v>0</v>
      </c>
      <c r="S5566" s="1">
        <f>学習データ!S5549*$B$20</f>
        <v>0</v>
      </c>
      <c r="T5566" s="1">
        <f>学習データ!T5549*$B$20</f>
        <v>0</v>
      </c>
      <c r="U5566" s="1">
        <f>学習データ!U5549*$B$20</f>
        <v>0</v>
      </c>
      <c r="V5566" s="1">
        <f>学習データ!V5549*$B$20</f>
        <v>0</v>
      </c>
      <c r="W5566" s="1">
        <f>学習データ!W5549*$B$20</f>
        <v>0</v>
      </c>
      <c r="X5566" s="1">
        <f>学習データ!X5549*$B$20</f>
        <v>0</v>
      </c>
      <c r="Y5566" s="1">
        <f>学習データ!Y5549*$B$20</f>
        <v>0</v>
      </c>
      <c r="Z5566" s="1">
        <f>学習データ!Z5549*$B$20</f>
        <v>0</v>
      </c>
      <c r="AA5566" s="1">
        <f>学習データ!AA5549*$B$20</f>
        <v>0</v>
      </c>
      <c r="AB5566" s="1">
        <f>学習データ!AB5549*$B$20</f>
        <v>0</v>
      </c>
      <c r="AC5566" s="1">
        <f>学習データ!AC5549*$B$20</f>
        <v>0</v>
      </c>
      <c r="AD5566" s="1">
        <f>学習データ!AD5549*$B$20</f>
        <v>0</v>
      </c>
      <c r="AE5566" s="20"/>
      <c r="AF5566" s="8">
        <v>5</v>
      </c>
      <c r="AG5566" s="1">
        <f>IF(学習データ!AG5527=5,1,0)</f>
        <v>1</v>
      </c>
      <c r="AH5566" s="35"/>
      <c r="AI5566" s="29"/>
      <c r="AJ5566" s="31"/>
      <c r="AK5566" s="20"/>
      <c r="AL5566" s="20"/>
      <c r="AM5566" s="20"/>
      <c r="AN5566" s="20"/>
      <c r="AO5566" s="20"/>
      <c r="AP5566" s="20"/>
      <c r="AQ5566" s="20"/>
      <c r="AR5566" s="20"/>
      <c r="AS5566" s="20"/>
      <c r="AT5566" s="20"/>
      <c r="AU5566" s="20"/>
      <c r="AV5566" s="20"/>
      <c r="AW5566" s="20"/>
      <c r="AX5566" s="31"/>
      <c r="AY5566" s="31"/>
      <c r="AZ5566" s="31"/>
      <c r="BA5566" s="31"/>
      <c r="BB5566" s="31"/>
      <c r="BC5566" s="31"/>
      <c r="BD5566" s="31"/>
      <c r="BE5566" s="31"/>
      <c r="BF5566" s="31"/>
      <c r="BG5566" s="31"/>
      <c r="BH5566" s="31"/>
      <c r="BI5566" s="20"/>
      <c r="BJ5566" s="31"/>
      <c r="BK5566" s="31"/>
      <c r="BL5566" s="31"/>
      <c r="BM5566" s="31"/>
      <c r="BN5566" s="31"/>
      <c r="BO5566" s="31"/>
      <c r="BP5566" s="31"/>
      <c r="BQ5566" s="31"/>
      <c r="BR5566" s="31"/>
      <c r="BS5566" s="31"/>
      <c r="BT5566" s="31"/>
      <c r="BU5566" s="31"/>
      <c r="BV5566" s="31"/>
      <c r="BW5566" s="31"/>
      <c r="BX5566" s="31"/>
      <c r="BY5566" s="31"/>
      <c r="BZ5566" s="31"/>
      <c r="CA5566" s="31"/>
      <c r="CB5566" s="31"/>
      <c r="CC5566" s="71"/>
      <c r="CD5566" s="8">
        <v>3</v>
      </c>
      <c r="CE5566" s="1">
        <f t="shared" ca="1" si="7736"/>
        <v>0.45758674972675339</v>
      </c>
      <c r="CF5566" s="1">
        <f t="shared" ca="1" si="7737"/>
        <v>0.61684624472159488</v>
      </c>
      <c r="CG5566" s="1">
        <f t="shared" ca="1" si="7738"/>
        <v>0.75766357476790935</v>
      </c>
      <c r="CH5566" s="1">
        <f t="shared" ca="1" si="7739"/>
        <v>0.75924228421975937</v>
      </c>
      <c r="CI5566" s="1">
        <f t="shared" ca="1" si="7740"/>
        <v>0.69422707118487026</v>
      </c>
      <c r="CJ5566" s="1">
        <f t="shared" ca="1" si="7741"/>
        <v>0.63567771032296638</v>
      </c>
      <c r="CK5566" s="1">
        <f t="shared" ca="1" si="7742"/>
        <v>0.5165681473599153</v>
      </c>
      <c r="CL5566" s="25"/>
      <c r="CM5566" s="29"/>
      <c r="CN5566" s="31"/>
      <c r="CO5566" s="31"/>
      <c r="CP5566" s="31"/>
      <c r="CQ5566" s="31"/>
      <c r="CR5566" s="31"/>
      <c r="CS5566" s="31"/>
      <c r="CT5566" s="20"/>
      <c r="CU5566" s="20"/>
      <c r="CV5566" s="20"/>
      <c r="CW5566" s="20"/>
      <c r="CX5566" s="20"/>
      <c r="CY5566" s="20"/>
      <c r="CZ5566" s="29"/>
      <c r="DA5566" s="20"/>
      <c r="DB5566" s="20"/>
      <c r="DC5566" s="20"/>
      <c r="DD5566" s="20"/>
      <c r="DE5566" s="20"/>
      <c r="DF5566" s="20"/>
      <c r="DG5566" s="20"/>
      <c r="DH5566" s="20"/>
      <c r="DI5566" s="25"/>
    </row>
    <row r="5567" spans="1:113" x14ac:dyDescent="0.2">
      <c r="A5567" s="73"/>
      <c r="B5567" s="24">
        <v>24</v>
      </c>
      <c r="C5567" s="1">
        <f>学習データ!C5550*$B$20</f>
        <v>0</v>
      </c>
      <c r="D5567" s="1">
        <f>学習データ!D5550*$B$20</f>
        <v>0</v>
      </c>
      <c r="E5567" s="1">
        <f>学習データ!E5550*$B$20</f>
        <v>0</v>
      </c>
      <c r="F5567" s="1">
        <f>学習データ!F5550*$B$20</f>
        <v>0</v>
      </c>
      <c r="G5567" s="1">
        <f>学習データ!G5550*$B$20</f>
        <v>0</v>
      </c>
      <c r="H5567" s="1">
        <f>学習データ!H5550*$B$20</f>
        <v>0</v>
      </c>
      <c r="I5567" s="1">
        <f>学習データ!I5550*$B$20</f>
        <v>0</v>
      </c>
      <c r="J5567" s="1">
        <f>学習データ!J5550*$B$20</f>
        <v>0</v>
      </c>
      <c r="K5567" s="1">
        <f>学習データ!K5550*$B$20</f>
        <v>0</v>
      </c>
      <c r="L5567" s="1">
        <f>学習データ!L5550*$B$20</f>
        <v>0</v>
      </c>
      <c r="M5567" s="1">
        <f>学習データ!M5550*$B$20</f>
        <v>0</v>
      </c>
      <c r="N5567" s="1">
        <f>学習データ!N5550*$B$20</f>
        <v>0</v>
      </c>
      <c r="O5567" s="1">
        <f>学習データ!O5550*$B$20</f>
        <v>0</v>
      </c>
      <c r="P5567" s="1">
        <f>学習データ!P5550*$B$20</f>
        <v>0</v>
      </c>
      <c r="Q5567" s="1">
        <f>学習データ!Q5550*$B$20</f>
        <v>0</v>
      </c>
      <c r="R5567" s="1">
        <f>学習データ!R5550*$B$20</f>
        <v>0</v>
      </c>
      <c r="S5567" s="1">
        <f>学習データ!S5550*$B$20</f>
        <v>0</v>
      </c>
      <c r="T5567" s="1">
        <f>学習データ!T5550*$B$20</f>
        <v>0</v>
      </c>
      <c r="U5567" s="1">
        <f>学習データ!U5550*$B$20</f>
        <v>0</v>
      </c>
      <c r="V5567" s="1">
        <f>学習データ!V5550*$B$20</f>
        <v>0</v>
      </c>
      <c r="W5567" s="1">
        <f>学習データ!W5550*$B$20</f>
        <v>0</v>
      </c>
      <c r="X5567" s="1">
        <f>学習データ!X5550*$B$20</f>
        <v>0</v>
      </c>
      <c r="Y5567" s="1">
        <f>学習データ!Y5550*$B$20</f>
        <v>0</v>
      </c>
      <c r="Z5567" s="1">
        <f>学習データ!Z5550*$B$20</f>
        <v>0</v>
      </c>
      <c r="AA5567" s="1">
        <f>学習データ!AA5550*$B$20</f>
        <v>0</v>
      </c>
      <c r="AB5567" s="1">
        <f>学習データ!AB5550*$B$20</f>
        <v>0</v>
      </c>
      <c r="AC5567" s="1">
        <f>学習データ!AC5550*$B$20</f>
        <v>0</v>
      </c>
      <c r="AD5567" s="1">
        <f>学習データ!AD5550*$B$20</f>
        <v>0</v>
      </c>
      <c r="AE5567" s="20"/>
      <c r="AF5567" s="8">
        <v>6</v>
      </c>
      <c r="AG5567" s="1">
        <f>IF(学習データ!AG5527=6,1,0)</f>
        <v>0</v>
      </c>
      <c r="AH5567" s="35"/>
      <c r="AI5567" s="29"/>
      <c r="AJ5567" s="31"/>
      <c r="AK5567" s="20"/>
      <c r="AL5567" s="20"/>
      <c r="AM5567" s="20"/>
      <c r="AN5567" s="20"/>
      <c r="AO5567" s="20"/>
      <c r="AP5567" s="20"/>
      <c r="AQ5567" s="20"/>
      <c r="AR5567" s="20"/>
      <c r="AS5567" s="20"/>
      <c r="AT5567" s="20"/>
      <c r="AU5567" s="20"/>
      <c r="AV5567" s="20"/>
      <c r="AW5567" s="20"/>
      <c r="AX5567" s="31"/>
      <c r="AY5567" s="31"/>
      <c r="AZ5567" s="31"/>
      <c r="BA5567" s="31"/>
      <c r="BB5567" s="31"/>
      <c r="BC5567" s="31"/>
      <c r="BD5567" s="31"/>
      <c r="BE5567" s="31"/>
      <c r="BF5567" s="31"/>
      <c r="BG5567" s="31"/>
      <c r="BH5567" s="31"/>
      <c r="BI5567" s="20"/>
      <c r="BJ5567" s="31"/>
      <c r="BK5567" s="31"/>
      <c r="BL5567" s="31"/>
      <c r="BM5567" s="31"/>
      <c r="BN5567" s="31"/>
      <c r="BO5567" s="31"/>
      <c r="BP5567" s="31"/>
      <c r="BQ5567" s="31"/>
      <c r="BR5567" s="31"/>
      <c r="BS5567" s="31"/>
      <c r="BT5567" s="31"/>
      <c r="BU5567" s="31"/>
      <c r="BV5567" s="31"/>
      <c r="BW5567" s="31"/>
      <c r="BX5567" s="31"/>
      <c r="BY5567" s="31"/>
      <c r="BZ5567" s="31"/>
      <c r="CA5567" s="31"/>
      <c r="CB5567" s="31"/>
      <c r="CC5567" s="71"/>
      <c r="CD5567" s="8">
        <v>4</v>
      </c>
      <c r="CE5567" s="1">
        <f t="shared" ca="1" si="7736"/>
        <v>0.49154118199800739</v>
      </c>
      <c r="CF5567" s="1">
        <f t="shared" ca="1" si="7737"/>
        <v>0.6449481660606835</v>
      </c>
      <c r="CG5567" s="1">
        <f t="shared" ca="1" si="7738"/>
        <v>0.79946900496082829</v>
      </c>
      <c r="CH5567" s="1">
        <f t="shared" ca="1" si="7739"/>
        <v>0.72149370137038804</v>
      </c>
      <c r="CI5567" s="1">
        <f t="shared" ca="1" si="7740"/>
        <v>0.46516782261639933</v>
      </c>
      <c r="CJ5567" s="1">
        <f t="shared" ca="1" si="7741"/>
        <v>0.45758674972675339</v>
      </c>
      <c r="CK5567" s="1">
        <f t="shared" ca="1" si="7742"/>
        <v>0.45758674972675339</v>
      </c>
      <c r="CL5567" s="25"/>
      <c r="CM5567" s="29"/>
      <c r="CN5567" s="31"/>
      <c r="CO5567" s="31"/>
      <c r="CP5567" s="31"/>
      <c r="CQ5567" s="31"/>
      <c r="CR5567" s="31"/>
      <c r="CS5567" s="31"/>
      <c r="CT5567" s="20"/>
      <c r="CU5567" s="20"/>
      <c r="CV5567" s="20"/>
      <c r="CW5567" s="20"/>
      <c r="CX5567" s="20"/>
      <c r="CY5567" s="20"/>
      <c r="CZ5567" s="29"/>
      <c r="DA5567" s="20"/>
      <c r="DB5567" s="20"/>
      <c r="DC5567" s="20"/>
      <c r="DD5567" s="20"/>
      <c r="DE5567" s="20"/>
      <c r="DF5567" s="20"/>
      <c r="DG5567" s="20"/>
      <c r="DH5567" s="20"/>
      <c r="DI5567" s="25"/>
    </row>
    <row r="5568" spans="1:113" x14ac:dyDescent="0.2">
      <c r="A5568" s="73"/>
      <c r="B5568" s="24">
        <v>25</v>
      </c>
      <c r="C5568" s="1">
        <f>学習データ!C5551*$B$20</f>
        <v>0</v>
      </c>
      <c r="D5568" s="1">
        <f>学習データ!D5551*$B$20</f>
        <v>0</v>
      </c>
      <c r="E5568" s="1">
        <f>学習データ!E5551*$B$20</f>
        <v>0</v>
      </c>
      <c r="F5568" s="1">
        <f>学習データ!F5551*$B$20</f>
        <v>0</v>
      </c>
      <c r="G5568" s="1">
        <f>学習データ!G5551*$B$20</f>
        <v>0</v>
      </c>
      <c r="H5568" s="1">
        <f>学習データ!H5551*$B$20</f>
        <v>0</v>
      </c>
      <c r="I5568" s="1">
        <f>学習データ!I5551*$B$20</f>
        <v>0</v>
      </c>
      <c r="J5568" s="1">
        <f>学習データ!J5551*$B$20</f>
        <v>0</v>
      </c>
      <c r="K5568" s="1">
        <f>学習データ!K5551*$B$20</f>
        <v>0</v>
      </c>
      <c r="L5568" s="1">
        <f>学習データ!L5551*$B$20</f>
        <v>0</v>
      </c>
      <c r="M5568" s="1">
        <f>学習データ!M5551*$B$20</f>
        <v>0</v>
      </c>
      <c r="N5568" s="1">
        <f>学習データ!N5551*$B$20</f>
        <v>0</v>
      </c>
      <c r="O5568" s="1">
        <f>学習データ!O5551*$B$20</f>
        <v>0</v>
      </c>
      <c r="P5568" s="1">
        <f>学習データ!P5551*$B$20</f>
        <v>0</v>
      </c>
      <c r="Q5568" s="1">
        <f>学習データ!Q5551*$B$20</f>
        <v>0</v>
      </c>
      <c r="R5568" s="1">
        <f>学習データ!R5551*$B$20</f>
        <v>0</v>
      </c>
      <c r="S5568" s="1">
        <f>学習データ!S5551*$B$20</f>
        <v>0</v>
      </c>
      <c r="T5568" s="1">
        <f>学習データ!T5551*$B$20</f>
        <v>0</v>
      </c>
      <c r="U5568" s="1">
        <f>学習データ!U5551*$B$20</f>
        <v>0</v>
      </c>
      <c r="V5568" s="1">
        <f>学習データ!V5551*$B$20</f>
        <v>0</v>
      </c>
      <c r="W5568" s="1">
        <f>学習データ!W5551*$B$20</f>
        <v>0</v>
      </c>
      <c r="X5568" s="1">
        <f>学習データ!X5551*$B$20</f>
        <v>0</v>
      </c>
      <c r="Y5568" s="1">
        <f>学習データ!Y5551*$B$20</f>
        <v>0</v>
      </c>
      <c r="Z5568" s="1">
        <f>学習データ!Z5551*$B$20</f>
        <v>0</v>
      </c>
      <c r="AA5568" s="1">
        <f>学習データ!AA5551*$B$20</f>
        <v>0</v>
      </c>
      <c r="AB5568" s="1">
        <f>学習データ!AB5551*$B$20</f>
        <v>0</v>
      </c>
      <c r="AC5568" s="1">
        <f>学習データ!AC5551*$B$20</f>
        <v>0</v>
      </c>
      <c r="AD5568" s="1">
        <f>学習データ!AD5551*$B$20</f>
        <v>0</v>
      </c>
      <c r="AE5568" s="20"/>
      <c r="AF5568" s="8">
        <v>7</v>
      </c>
      <c r="AG5568" s="1">
        <f>IF(学習データ!AG5527=7,1,0)</f>
        <v>0</v>
      </c>
      <c r="AH5568" s="35"/>
      <c r="AI5568" s="29"/>
      <c r="AJ5568" s="20"/>
      <c r="AK5568" s="20"/>
      <c r="AL5568" s="20"/>
      <c r="AM5568" s="20"/>
      <c r="AN5568" s="20"/>
      <c r="AO5568" s="20"/>
      <c r="AP5568" s="20"/>
      <c r="AQ5568" s="20"/>
      <c r="AR5568" s="20"/>
      <c r="AS5568" s="20"/>
      <c r="AT5568" s="20"/>
      <c r="AU5568" s="20"/>
      <c r="AV5568" s="20"/>
      <c r="AW5568" s="20"/>
      <c r="AX5568" s="20"/>
      <c r="AY5568" s="20"/>
      <c r="AZ5568" s="20"/>
      <c r="BA5568" s="20"/>
      <c r="BB5568" s="20"/>
      <c r="BC5568" s="20"/>
      <c r="BD5568" s="20"/>
      <c r="BE5568" s="20"/>
      <c r="BF5568" s="20"/>
      <c r="BG5568" s="20"/>
      <c r="BH5568" s="20"/>
      <c r="BI5568" s="20"/>
      <c r="BJ5568" s="20"/>
      <c r="BK5568" s="20"/>
      <c r="BL5568" s="20"/>
      <c r="BM5568" s="20"/>
      <c r="BN5568" s="20"/>
      <c r="BO5568" s="20"/>
      <c r="BP5568" s="20"/>
      <c r="BQ5568" s="20"/>
      <c r="BR5568" s="20"/>
      <c r="BS5568" s="20"/>
      <c r="BT5568" s="20"/>
      <c r="BU5568" s="20"/>
      <c r="BV5568" s="20"/>
      <c r="BW5568" s="20"/>
      <c r="BX5568" s="20"/>
      <c r="BY5568" s="20"/>
      <c r="BZ5568" s="20"/>
      <c r="CA5568" s="20"/>
      <c r="CB5568" s="20"/>
      <c r="CC5568" s="71"/>
      <c r="CD5568" s="8">
        <v>5</v>
      </c>
      <c r="CE5568" s="1">
        <f t="shared" ca="1" si="7736"/>
        <v>0.48659333969522273</v>
      </c>
      <c r="CF5568" s="1">
        <f t="shared" ca="1" si="7737"/>
        <v>0.68876446100095379</v>
      </c>
      <c r="CG5568" s="1">
        <f t="shared" ca="1" si="7738"/>
        <v>0.69187839491474801</v>
      </c>
      <c r="CH5568" s="1">
        <f t="shared" ca="1" si="7739"/>
        <v>0.65095559079016818</v>
      </c>
      <c r="CI5568" s="1">
        <f t="shared" ca="1" si="7740"/>
        <v>0.46586405088323579</v>
      </c>
      <c r="CJ5568" s="1">
        <f t="shared" ca="1" si="7741"/>
        <v>0.45758674972675339</v>
      </c>
      <c r="CK5568" s="1">
        <f t="shared" ca="1" si="7742"/>
        <v>0.45758674972675339</v>
      </c>
      <c r="CL5568" s="25"/>
      <c r="CM5568" s="29"/>
      <c r="CN5568" s="31"/>
      <c r="CO5568" s="31"/>
      <c r="CP5568" s="31"/>
      <c r="CQ5568" s="31"/>
      <c r="CR5568" s="31"/>
      <c r="CS5568" s="31"/>
      <c r="CT5568" s="20"/>
      <c r="CU5568" s="20"/>
      <c r="CV5568" s="20"/>
      <c r="CW5568" s="20"/>
      <c r="CX5568" s="20"/>
      <c r="CY5568" s="20"/>
      <c r="CZ5568" s="29"/>
      <c r="DA5568" s="20"/>
      <c r="DB5568" s="20"/>
      <c r="DC5568" s="20"/>
      <c r="DD5568" s="20"/>
      <c r="DE5568" s="20"/>
      <c r="DF5568" s="20"/>
      <c r="DG5568" s="20"/>
      <c r="DH5568" s="20"/>
      <c r="DI5568" s="25"/>
    </row>
    <row r="5569" spans="1:113" x14ac:dyDescent="0.2">
      <c r="A5569" s="73"/>
      <c r="B5569" s="24">
        <v>26</v>
      </c>
      <c r="C5569" s="1">
        <f>学習データ!C5552*$B$20</f>
        <v>0</v>
      </c>
      <c r="D5569" s="1">
        <f>学習データ!D5552*$B$20</f>
        <v>0</v>
      </c>
      <c r="E5569" s="1">
        <f>学習データ!E5552*$B$20</f>
        <v>0</v>
      </c>
      <c r="F5569" s="1">
        <f>学習データ!F5552*$B$20</f>
        <v>0</v>
      </c>
      <c r="G5569" s="1">
        <f>学習データ!G5552*$B$20</f>
        <v>0</v>
      </c>
      <c r="H5569" s="1">
        <f>学習データ!H5552*$B$20</f>
        <v>0</v>
      </c>
      <c r="I5569" s="1">
        <f>学習データ!I5552*$B$20</f>
        <v>0</v>
      </c>
      <c r="J5569" s="1">
        <f>学習データ!J5552*$B$20</f>
        <v>0</v>
      </c>
      <c r="K5569" s="1">
        <f>学習データ!K5552*$B$20</f>
        <v>0</v>
      </c>
      <c r="L5569" s="1">
        <f>学習データ!L5552*$B$20</f>
        <v>0</v>
      </c>
      <c r="M5569" s="1">
        <f>学習データ!M5552*$B$20</f>
        <v>0</v>
      </c>
      <c r="N5569" s="1">
        <f>学習データ!N5552*$B$20</f>
        <v>0</v>
      </c>
      <c r="O5569" s="1">
        <f>学習データ!O5552*$B$20</f>
        <v>0</v>
      </c>
      <c r="P5569" s="1">
        <f>学習データ!P5552*$B$20</f>
        <v>0</v>
      </c>
      <c r="Q5569" s="1">
        <f>学習データ!Q5552*$B$20</f>
        <v>0</v>
      </c>
      <c r="R5569" s="1">
        <f>学習データ!R5552*$B$20</f>
        <v>0</v>
      </c>
      <c r="S5569" s="1">
        <f>学習データ!S5552*$B$20</f>
        <v>0</v>
      </c>
      <c r="T5569" s="1">
        <f>学習データ!T5552*$B$20</f>
        <v>0</v>
      </c>
      <c r="U5569" s="1">
        <f>学習データ!U5552*$B$20</f>
        <v>0</v>
      </c>
      <c r="V5569" s="1">
        <f>学習データ!V5552*$B$20</f>
        <v>0</v>
      </c>
      <c r="W5569" s="1">
        <f>学習データ!W5552*$B$20</f>
        <v>0</v>
      </c>
      <c r="X5569" s="1">
        <f>学習データ!X5552*$B$20</f>
        <v>0</v>
      </c>
      <c r="Y5569" s="1">
        <f>学習データ!Y5552*$B$20</f>
        <v>0</v>
      </c>
      <c r="Z5569" s="1">
        <f>学習データ!Z5552*$B$20</f>
        <v>0</v>
      </c>
      <c r="AA5569" s="1">
        <f>学習データ!AA5552*$B$20</f>
        <v>0</v>
      </c>
      <c r="AB5569" s="1">
        <f>学習データ!AB5552*$B$20</f>
        <v>0</v>
      </c>
      <c r="AC5569" s="1">
        <f>学習データ!AC5552*$B$20</f>
        <v>0</v>
      </c>
      <c r="AD5569" s="1">
        <f>学習データ!AD5552*$B$20</f>
        <v>0</v>
      </c>
      <c r="AE5569" s="20"/>
      <c r="AF5569" s="8">
        <v>8</v>
      </c>
      <c r="AG5569" s="1">
        <f>IF(学習データ!AG5527=8,1,0)</f>
        <v>0</v>
      </c>
      <c r="AH5569" s="35"/>
      <c r="AI5569" s="29"/>
      <c r="AJ5569" s="20"/>
      <c r="AK5569" s="20"/>
      <c r="AL5569" s="20"/>
      <c r="AM5569" s="20"/>
      <c r="AN5569" s="20"/>
      <c r="AO5569" s="20"/>
      <c r="AP5569" s="20"/>
      <c r="AQ5569" s="20"/>
      <c r="AR5569" s="20"/>
      <c r="AS5569" s="20"/>
      <c r="AT5569" s="20"/>
      <c r="AU5569" s="20"/>
      <c r="AV5569" s="20"/>
      <c r="AW5569" s="20"/>
      <c r="AX5569" s="20"/>
      <c r="AY5569" s="20"/>
      <c r="AZ5569" s="20"/>
      <c r="BA5569" s="20"/>
      <c r="BB5569" s="20"/>
      <c r="BC5569" s="20"/>
      <c r="BD5569" s="20"/>
      <c r="BE5569" s="20"/>
      <c r="BF5569" s="20"/>
      <c r="BG5569" s="20"/>
      <c r="BH5569" s="20"/>
      <c r="BI5569" s="20"/>
      <c r="BJ5569" s="20"/>
      <c r="BK5569" s="20"/>
      <c r="BL5569" s="20"/>
      <c r="BM5569" s="20"/>
      <c r="BN5569" s="20"/>
      <c r="BO5569" s="20"/>
      <c r="BP5569" s="20"/>
      <c r="BQ5569" s="20"/>
      <c r="BR5569" s="20"/>
      <c r="BS5569" s="20"/>
      <c r="BT5569" s="20"/>
      <c r="BU5569" s="20"/>
      <c r="BV5569" s="20"/>
      <c r="BW5569" s="20"/>
      <c r="BX5569" s="20"/>
      <c r="BY5569" s="20"/>
      <c r="BZ5569" s="20"/>
      <c r="CA5569" s="20"/>
      <c r="CB5569" s="20"/>
      <c r="CC5569" s="71"/>
      <c r="CD5569" s="8">
        <v>6</v>
      </c>
      <c r="CE5569" s="1">
        <f t="shared" ca="1" si="7736"/>
        <v>0.45758674972675339</v>
      </c>
      <c r="CF5569" s="1">
        <f t="shared" ca="1" si="7737"/>
        <v>0.47877981562041949</v>
      </c>
      <c r="CG5569" s="1">
        <f t="shared" ca="1" si="7738"/>
        <v>0.52640769218870143</v>
      </c>
      <c r="CH5569" s="1">
        <f t="shared" ca="1" si="7739"/>
        <v>0.50369200249719981</v>
      </c>
      <c r="CI5569" s="1">
        <f t="shared" ca="1" si="7740"/>
        <v>0.45758674972675339</v>
      </c>
      <c r="CJ5569" s="1">
        <f t="shared" ca="1" si="7741"/>
        <v>0.45758674972675339</v>
      </c>
      <c r="CK5569" s="1">
        <f t="shared" ca="1" si="7742"/>
        <v>0.45758674972675339</v>
      </c>
      <c r="CL5569" s="25"/>
      <c r="CM5569" s="29"/>
      <c r="CN5569" s="31"/>
      <c r="CO5569" s="31"/>
      <c r="CP5569" s="31"/>
      <c r="CQ5569" s="31"/>
      <c r="CR5569" s="31"/>
      <c r="CS5569" s="31"/>
      <c r="CT5569" s="20"/>
      <c r="CU5569" s="20"/>
      <c r="CV5569" s="20"/>
      <c r="CW5569" s="20"/>
      <c r="CX5569" s="20"/>
      <c r="CY5569" s="20"/>
      <c r="CZ5569" s="29"/>
      <c r="DA5569" s="20"/>
      <c r="DB5569" s="20"/>
      <c r="DC5569" s="20"/>
      <c r="DD5569" s="20"/>
      <c r="DE5569" s="20"/>
      <c r="DF5569" s="20"/>
      <c r="DG5569" s="20"/>
      <c r="DH5569" s="20"/>
      <c r="DI5569" s="25"/>
    </row>
    <row r="5570" spans="1:113" x14ac:dyDescent="0.2">
      <c r="A5570" s="73"/>
      <c r="B5570" s="24">
        <v>27</v>
      </c>
      <c r="C5570" s="1">
        <f>学習データ!C5553*$B$20</f>
        <v>0</v>
      </c>
      <c r="D5570" s="1">
        <f>学習データ!D5553*$B$20</f>
        <v>0</v>
      </c>
      <c r="E5570" s="1">
        <f>学習データ!E5553*$B$20</f>
        <v>0</v>
      </c>
      <c r="F5570" s="1">
        <f>学習データ!F5553*$B$20</f>
        <v>0</v>
      </c>
      <c r="G5570" s="1">
        <f>学習データ!G5553*$B$20</f>
        <v>0</v>
      </c>
      <c r="H5570" s="1">
        <f>学習データ!H5553*$B$20</f>
        <v>0</v>
      </c>
      <c r="I5570" s="1">
        <f>学習データ!I5553*$B$20</f>
        <v>0</v>
      </c>
      <c r="J5570" s="1">
        <f>学習データ!J5553*$B$20</f>
        <v>0</v>
      </c>
      <c r="K5570" s="1">
        <f>学習データ!K5553*$B$20</f>
        <v>0</v>
      </c>
      <c r="L5570" s="1">
        <f>学習データ!L5553*$B$20</f>
        <v>0</v>
      </c>
      <c r="M5570" s="1">
        <f>学習データ!M5553*$B$20</f>
        <v>0</v>
      </c>
      <c r="N5570" s="1">
        <f>学習データ!N5553*$B$20</f>
        <v>0</v>
      </c>
      <c r="O5570" s="1">
        <f>学習データ!O5553*$B$20</f>
        <v>0</v>
      </c>
      <c r="P5570" s="1">
        <f>学習データ!P5553*$B$20</f>
        <v>0</v>
      </c>
      <c r="Q5570" s="1">
        <f>学習データ!Q5553*$B$20</f>
        <v>0</v>
      </c>
      <c r="R5570" s="1">
        <f>学習データ!R5553*$B$20</f>
        <v>0</v>
      </c>
      <c r="S5570" s="1">
        <f>学習データ!S5553*$B$20</f>
        <v>0</v>
      </c>
      <c r="T5570" s="1">
        <f>学習データ!T5553*$B$20</f>
        <v>0</v>
      </c>
      <c r="U5570" s="1">
        <f>学習データ!U5553*$B$20</f>
        <v>0</v>
      </c>
      <c r="V5570" s="1">
        <f>学習データ!V5553*$B$20</f>
        <v>0</v>
      </c>
      <c r="W5570" s="1">
        <f>学習データ!W5553*$B$20</f>
        <v>0</v>
      </c>
      <c r="X5570" s="1">
        <f>学習データ!X5553*$B$20</f>
        <v>0</v>
      </c>
      <c r="Y5570" s="1">
        <f>学習データ!Y5553*$B$20</f>
        <v>0</v>
      </c>
      <c r="Z5570" s="1">
        <f>学習データ!Z5553*$B$20</f>
        <v>0</v>
      </c>
      <c r="AA5570" s="1">
        <f>学習データ!AA5553*$B$20</f>
        <v>0</v>
      </c>
      <c r="AB5570" s="1">
        <f>学習データ!AB5553*$B$20</f>
        <v>0</v>
      </c>
      <c r="AC5570" s="1">
        <f>学習データ!AC5553*$B$20</f>
        <v>0</v>
      </c>
      <c r="AD5570" s="1">
        <f>学習データ!AD5553*$B$20</f>
        <v>0</v>
      </c>
      <c r="AE5570" s="20"/>
      <c r="AF5570" s="8">
        <v>9</v>
      </c>
      <c r="AG5570" s="1">
        <f>IF(学習データ!AG5527=9,1,0)</f>
        <v>0</v>
      </c>
      <c r="AH5570" s="35"/>
      <c r="AI5570" s="29"/>
      <c r="AJ5570" s="20"/>
      <c r="AK5570" s="20"/>
      <c r="AL5570" s="20"/>
      <c r="AM5570" s="20"/>
      <c r="AN5570" s="20"/>
      <c r="AO5570" s="20"/>
      <c r="AP5570" s="20"/>
      <c r="AQ5570" s="20"/>
      <c r="AR5570" s="20"/>
      <c r="AS5570" s="20"/>
      <c r="AT5570" s="20"/>
      <c r="AU5570" s="20"/>
      <c r="AV5570" s="20"/>
      <c r="AW5570" s="20"/>
      <c r="AX5570" s="20"/>
      <c r="AY5570" s="20"/>
      <c r="AZ5570" s="20"/>
      <c r="BA5570" s="20"/>
      <c r="BB5570" s="20"/>
      <c r="BC5570" s="20"/>
      <c r="BD5570" s="20"/>
      <c r="BE5570" s="20"/>
      <c r="BF5570" s="20"/>
      <c r="BG5570" s="20"/>
      <c r="BH5570" s="20"/>
      <c r="BI5570" s="20"/>
      <c r="BJ5570" s="20"/>
      <c r="BK5570" s="20"/>
      <c r="BL5570" s="20"/>
      <c r="BM5570" s="20"/>
      <c r="BN5570" s="20"/>
      <c r="BO5570" s="20"/>
      <c r="BP5570" s="20"/>
      <c r="BQ5570" s="20"/>
      <c r="BR5570" s="20"/>
      <c r="BS5570" s="20"/>
      <c r="BT5570" s="20"/>
      <c r="BU5570" s="20"/>
      <c r="BV5570" s="20"/>
      <c r="BW5570" s="20"/>
      <c r="BX5570" s="20"/>
      <c r="BY5570" s="20"/>
      <c r="BZ5570" s="20"/>
      <c r="CA5570" s="20"/>
      <c r="CB5570" s="20"/>
      <c r="CC5570" s="71"/>
      <c r="CD5570" s="8">
        <v>7</v>
      </c>
      <c r="CE5570" s="1">
        <f t="shared" ca="1" si="7736"/>
        <v>0.45758674972675339</v>
      </c>
      <c r="CF5570" s="1">
        <f t="shared" ca="1" si="7737"/>
        <v>0.45758674972675339</v>
      </c>
      <c r="CG5570" s="1">
        <f t="shared" ca="1" si="7738"/>
        <v>0.45758674972675339</v>
      </c>
      <c r="CH5570" s="1">
        <f t="shared" ca="1" si="7739"/>
        <v>0.45758674972675339</v>
      </c>
      <c r="CI5570" s="1">
        <f t="shared" ca="1" si="7740"/>
        <v>0.45758674972675339</v>
      </c>
      <c r="CJ5570" s="1">
        <f t="shared" ca="1" si="7741"/>
        <v>0.45758674972675339</v>
      </c>
      <c r="CK5570" s="1">
        <f t="shared" ca="1" si="7742"/>
        <v>0.45758674972675339</v>
      </c>
      <c r="CL5570" s="25"/>
      <c r="CM5570" s="29"/>
      <c r="CN5570" s="31"/>
      <c r="CO5570" s="31"/>
      <c r="CP5570" s="31"/>
      <c r="CQ5570" s="31"/>
      <c r="CR5570" s="31"/>
      <c r="CS5570" s="31"/>
      <c r="CT5570" s="20"/>
      <c r="CU5570" s="20"/>
      <c r="CV5570" s="20"/>
      <c r="CW5570" s="20"/>
      <c r="CX5570" s="20"/>
      <c r="CY5570" s="20"/>
      <c r="CZ5570" s="29"/>
      <c r="DA5570" s="20"/>
      <c r="DB5570" s="20"/>
      <c r="DC5570" s="20"/>
      <c r="DD5570" s="20"/>
      <c r="DE5570" s="20"/>
      <c r="DF5570" s="20"/>
      <c r="DG5570" s="20"/>
      <c r="DH5570" s="20"/>
      <c r="DI5570" s="25"/>
    </row>
    <row r="5571" spans="1:113" ht="13.8" thickBot="1" x14ac:dyDescent="0.25">
      <c r="A5571" s="74"/>
      <c r="B5571" s="26">
        <v>28</v>
      </c>
      <c r="C5571" s="7">
        <f>学習データ!C5554*$B$20</f>
        <v>0</v>
      </c>
      <c r="D5571" s="7">
        <f>学習データ!D5554*$B$20</f>
        <v>0</v>
      </c>
      <c r="E5571" s="7">
        <f>学習データ!E5554*$B$20</f>
        <v>0</v>
      </c>
      <c r="F5571" s="7">
        <f>学習データ!F5554*$B$20</f>
        <v>0</v>
      </c>
      <c r="G5571" s="7">
        <f>学習データ!G5554*$B$20</f>
        <v>0</v>
      </c>
      <c r="H5571" s="7">
        <f>学習データ!H5554*$B$20</f>
        <v>0</v>
      </c>
      <c r="I5571" s="7">
        <f>学習データ!I5554*$B$20</f>
        <v>0</v>
      </c>
      <c r="J5571" s="7">
        <f>学習データ!J5554*$B$20</f>
        <v>0</v>
      </c>
      <c r="K5571" s="7">
        <f>学習データ!K5554*$B$20</f>
        <v>0</v>
      </c>
      <c r="L5571" s="7">
        <f>学習データ!L5554*$B$20</f>
        <v>0</v>
      </c>
      <c r="M5571" s="7">
        <f>学習データ!M5554*$B$20</f>
        <v>0</v>
      </c>
      <c r="N5571" s="7">
        <f>学習データ!N5554*$B$20</f>
        <v>0</v>
      </c>
      <c r="O5571" s="7">
        <f>学習データ!O5554*$B$20</f>
        <v>0</v>
      </c>
      <c r="P5571" s="7">
        <f>学習データ!P5554*$B$20</f>
        <v>0</v>
      </c>
      <c r="Q5571" s="7">
        <f>学習データ!Q5554*$B$20</f>
        <v>0</v>
      </c>
      <c r="R5571" s="7">
        <f>学習データ!R5554*$B$20</f>
        <v>0</v>
      </c>
      <c r="S5571" s="7">
        <f>学習データ!S5554*$B$20</f>
        <v>0</v>
      </c>
      <c r="T5571" s="7">
        <f>学習データ!T5554*$B$20</f>
        <v>0</v>
      </c>
      <c r="U5571" s="7">
        <f>学習データ!U5554*$B$20</f>
        <v>0</v>
      </c>
      <c r="V5571" s="7">
        <f>学習データ!V5554*$B$20</f>
        <v>0</v>
      </c>
      <c r="W5571" s="7">
        <f>学習データ!W5554*$B$20</f>
        <v>0</v>
      </c>
      <c r="X5571" s="7">
        <f>学習データ!X5554*$B$20</f>
        <v>0</v>
      </c>
      <c r="Y5571" s="7">
        <f>学習データ!Y5554*$B$20</f>
        <v>0</v>
      </c>
      <c r="Z5571" s="7">
        <f>学習データ!Z5554*$B$20</f>
        <v>0</v>
      </c>
      <c r="AA5571" s="7">
        <f>学習データ!AA5554*$B$20</f>
        <v>0</v>
      </c>
      <c r="AB5571" s="7">
        <f>学習データ!AB5554*$B$20</f>
        <v>0</v>
      </c>
      <c r="AC5571" s="7">
        <f>学習データ!AC5554*$B$20</f>
        <v>0</v>
      </c>
      <c r="AD5571" s="7">
        <f>学習データ!AD5554*$B$20</f>
        <v>0</v>
      </c>
      <c r="AE5571" s="27"/>
      <c r="AF5571" s="27"/>
      <c r="AG5571" s="27"/>
      <c r="AH5571" s="36"/>
      <c r="AI5571" s="30"/>
      <c r="AJ5571" s="27"/>
      <c r="AK5571" s="27"/>
      <c r="AL5571" s="27"/>
      <c r="AM5571" s="27"/>
      <c r="AN5571" s="27"/>
      <c r="AO5571" s="27"/>
      <c r="AP5571" s="27"/>
      <c r="AQ5571" s="27"/>
      <c r="AR5571" s="27"/>
      <c r="AS5571" s="27"/>
      <c r="AT5571" s="27"/>
      <c r="AU5571" s="27"/>
      <c r="AV5571" s="27"/>
      <c r="AW5571" s="27"/>
      <c r="AX5571" s="27"/>
      <c r="AY5571" s="27"/>
      <c r="AZ5571" s="27"/>
      <c r="BA5571" s="27"/>
      <c r="BB5571" s="27"/>
      <c r="BC5571" s="27"/>
      <c r="BD5571" s="27"/>
      <c r="BE5571" s="27"/>
      <c r="BF5571" s="27"/>
      <c r="BG5571" s="27"/>
      <c r="BH5571" s="27"/>
      <c r="BI5571" s="27"/>
      <c r="BJ5571" s="27"/>
      <c r="BK5571" s="27"/>
      <c r="BL5571" s="27"/>
      <c r="BM5571" s="27"/>
      <c r="BN5571" s="27"/>
      <c r="BO5571" s="27"/>
      <c r="BP5571" s="27"/>
      <c r="BQ5571" s="27"/>
      <c r="BR5571" s="27"/>
      <c r="BS5571" s="27"/>
      <c r="BT5571" s="27"/>
      <c r="BU5571" s="27"/>
      <c r="BV5571" s="27"/>
      <c r="BW5571" s="27"/>
      <c r="BX5571" s="27"/>
      <c r="BY5571" s="27"/>
      <c r="BZ5571" s="27"/>
      <c r="CA5571" s="27"/>
      <c r="CB5571" s="27"/>
      <c r="CC5571" s="27"/>
      <c r="CD5571" s="27"/>
      <c r="CE5571" s="27"/>
      <c r="CF5571" s="27"/>
      <c r="CG5571" s="27"/>
      <c r="CH5571" s="27"/>
      <c r="CI5571" s="27"/>
      <c r="CJ5571" s="27"/>
      <c r="CK5571" s="27"/>
      <c r="CL5571" s="28"/>
      <c r="CM5571" s="30"/>
      <c r="CN5571" s="37"/>
      <c r="CO5571" s="37"/>
      <c r="CP5571" s="37"/>
      <c r="CQ5571" s="37"/>
      <c r="CR5571" s="37"/>
      <c r="CS5571" s="37"/>
      <c r="CT5571" s="27"/>
      <c r="CU5571" s="27"/>
      <c r="CV5571" s="27"/>
      <c r="CW5571" s="27"/>
      <c r="CX5571" s="27"/>
      <c r="CY5571" s="27"/>
      <c r="CZ5571" s="30"/>
      <c r="DA5571" s="27"/>
      <c r="DB5571" s="27"/>
      <c r="DC5571" s="27"/>
      <c r="DD5571" s="27"/>
      <c r="DE5571" s="27"/>
      <c r="DF5571" s="27"/>
      <c r="DG5571" s="27"/>
      <c r="DH5571" s="27"/>
      <c r="DI5571" s="28"/>
    </row>
    <row r="5572" spans="1:113" x14ac:dyDescent="0.2">
      <c r="A5572" s="72">
        <v>186</v>
      </c>
      <c r="B5572" s="21" t="s">
        <v>13</v>
      </c>
      <c r="C5572" s="22"/>
      <c r="D5572" s="22"/>
      <c r="E5572" s="22"/>
      <c r="F5572" s="22"/>
      <c r="G5572" s="22"/>
      <c r="H5572" s="22"/>
      <c r="I5572" s="22"/>
      <c r="J5572" s="22"/>
      <c r="K5572" s="22"/>
      <c r="L5572" s="22"/>
      <c r="M5572" s="22"/>
      <c r="N5572" s="22"/>
      <c r="O5572" s="22"/>
      <c r="P5572" s="22"/>
      <c r="Q5572" s="22"/>
      <c r="R5572" s="22"/>
      <c r="S5572" s="22"/>
      <c r="T5572" s="22"/>
      <c r="U5572" s="22"/>
      <c r="V5572" s="22"/>
      <c r="W5572" s="22"/>
      <c r="X5572" s="22"/>
      <c r="Y5572" s="22"/>
      <c r="Z5572" s="22"/>
      <c r="AA5572" s="22"/>
      <c r="AB5572" s="22"/>
      <c r="AC5572" s="22"/>
      <c r="AD5572" s="22"/>
      <c r="AE5572" s="22"/>
      <c r="AF5572" s="22"/>
      <c r="AG5572" s="22"/>
      <c r="AH5572" s="34"/>
      <c r="AI5572" s="21"/>
      <c r="AJ5572" s="22" t="s">
        <v>10</v>
      </c>
      <c r="AK5572" s="22"/>
      <c r="AL5572" s="22"/>
      <c r="AM5572" s="22"/>
      <c r="AN5572" s="22"/>
      <c r="AO5572" s="22"/>
      <c r="AP5572" s="22" t="s">
        <v>14</v>
      </c>
      <c r="AQ5572" s="22"/>
      <c r="AR5572" s="22"/>
      <c r="AS5572" s="22"/>
      <c r="AT5572" s="22"/>
      <c r="AU5572" s="22"/>
      <c r="AV5572" s="22"/>
      <c r="AW5572" s="22"/>
      <c r="AX5572" s="22"/>
      <c r="AY5572" s="22" t="s">
        <v>15</v>
      </c>
      <c r="AZ5572" s="22"/>
      <c r="BA5572" s="22"/>
      <c r="BB5572" s="22"/>
      <c r="BC5572" s="22"/>
      <c r="BD5572" s="22"/>
      <c r="BE5572" s="22" t="s">
        <v>14</v>
      </c>
      <c r="BF5572" s="22"/>
      <c r="BG5572" s="22"/>
      <c r="BH5572" s="22"/>
      <c r="BI5572" s="22"/>
      <c r="BJ5572" s="22"/>
      <c r="BK5572" s="22"/>
      <c r="BL5572" s="22"/>
      <c r="BM5572" s="43"/>
      <c r="BN5572" s="22" t="s">
        <v>16</v>
      </c>
      <c r="BO5572" s="22"/>
      <c r="BP5572" s="22"/>
      <c r="BQ5572" s="22"/>
      <c r="BR5572" s="22"/>
      <c r="BS5572" s="22"/>
      <c r="BT5572" s="22" t="s">
        <v>14</v>
      </c>
      <c r="BU5572" s="22"/>
      <c r="BV5572" s="22"/>
      <c r="BW5572" s="22"/>
      <c r="BX5572" s="22"/>
      <c r="BY5572" s="22"/>
      <c r="BZ5572" s="22"/>
      <c r="CA5572" s="22"/>
      <c r="CB5572" s="43"/>
      <c r="CC5572" s="43"/>
      <c r="CD5572" s="22" t="s">
        <v>26</v>
      </c>
      <c r="CE5572" s="22"/>
      <c r="CF5572" s="22"/>
      <c r="CG5572" s="22"/>
      <c r="CH5572" s="22"/>
      <c r="CI5572" s="22"/>
      <c r="CJ5572" s="22"/>
      <c r="CK5572" s="22"/>
      <c r="CL5572" s="23"/>
      <c r="CM5572" s="21"/>
      <c r="CN5572" s="22"/>
      <c r="CO5572" s="22"/>
      <c r="CP5572" s="22"/>
      <c r="CQ5572" s="22"/>
      <c r="CR5572" s="22"/>
      <c r="CS5572" s="22"/>
      <c r="CT5572" s="22"/>
      <c r="CU5572" s="22"/>
      <c r="CV5572" s="22"/>
      <c r="CW5572" s="22"/>
      <c r="CX5572" s="22"/>
      <c r="CY5572" s="22"/>
      <c r="CZ5572" s="21"/>
      <c r="DA5572" s="22"/>
      <c r="DB5572" s="22"/>
      <c r="DC5572" s="22"/>
      <c r="DD5572" s="22"/>
      <c r="DE5572" s="22"/>
      <c r="DF5572" s="22"/>
      <c r="DG5572" s="22"/>
      <c r="DH5572" s="22"/>
      <c r="DI5572" s="23"/>
    </row>
    <row r="5573" spans="1:113" x14ac:dyDescent="0.2">
      <c r="A5573" s="73"/>
      <c r="B5573" s="24">
        <v>0</v>
      </c>
      <c r="C5573" s="8">
        <v>1</v>
      </c>
      <c r="D5573" s="8">
        <v>2</v>
      </c>
      <c r="E5573" s="8">
        <v>3</v>
      </c>
      <c r="F5573" s="8">
        <v>4</v>
      </c>
      <c r="G5573" s="8">
        <v>5</v>
      </c>
      <c r="H5573" s="8">
        <v>6</v>
      </c>
      <c r="I5573" s="8">
        <v>7</v>
      </c>
      <c r="J5573" s="8">
        <v>8</v>
      </c>
      <c r="K5573" s="8">
        <v>9</v>
      </c>
      <c r="L5573" s="8">
        <v>10</v>
      </c>
      <c r="M5573" s="8">
        <v>11</v>
      </c>
      <c r="N5573" s="8">
        <v>12</v>
      </c>
      <c r="O5573" s="8">
        <v>13</v>
      </c>
      <c r="P5573" s="8">
        <v>14</v>
      </c>
      <c r="Q5573" s="8">
        <v>15</v>
      </c>
      <c r="R5573" s="8">
        <v>16</v>
      </c>
      <c r="S5573" s="8">
        <v>17</v>
      </c>
      <c r="T5573" s="8">
        <v>18</v>
      </c>
      <c r="U5573" s="8">
        <v>19</v>
      </c>
      <c r="V5573" s="8">
        <v>20</v>
      </c>
      <c r="W5573" s="8">
        <v>21</v>
      </c>
      <c r="X5573" s="8">
        <v>22</v>
      </c>
      <c r="Y5573" s="8">
        <v>23</v>
      </c>
      <c r="Z5573" s="8">
        <v>24</v>
      </c>
      <c r="AA5573" s="8">
        <v>25</v>
      </c>
      <c r="AB5573" s="8">
        <v>26</v>
      </c>
      <c r="AC5573" s="8">
        <v>27</v>
      </c>
      <c r="AD5573" s="8">
        <v>28</v>
      </c>
      <c r="AE5573" s="20"/>
      <c r="AF5573" s="20"/>
      <c r="AG5573" s="20"/>
      <c r="AH5573" s="35"/>
      <c r="AI5573" s="29"/>
      <c r="AJ5573" s="8">
        <v>0</v>
      </c>
      <c r="AK5573" s="8">
        <v>1</v>
      </c>
      <c r="AL5573" s="8">
        <v>2</v>
      </c>
      <c r="AM5573" s="8">
        <v>3</v>
      </c>
      <c r="AN5573" s="8">
        <v>4</v>
      </c>
      <c r="AO5573" s="8">
        <v>5</v>
      </c>
      <c r="AP5573" s="8">
        <v>6</v>
      </c>
      <c r="AQ5573" s="8">
        <v>7</v>
      </c>
      <c r="AR5573" s="8">
        <v>8</v>
      </c>
      <c r="AS5573" s="8">
        <v>9</v>
      </c>
      <c r="AT5573" s="8">
        <v>10</v>
      </c>
      <c r="AU5573" s="8">
        <v>11</v>
      </c>
      <c r="AV5573" s="8">
        <v>12</v>
      </c>
      <c r="AW5573" s="8">
        <v>13</v>
      </c>
      <c r="AX5573" s="31"/>
      <c r="AY5573" s="8">
        <v>0</v>
      </c>
      <c r="AZ5573" s="8">
        <v>1</v>
      </c>
      <c r="BA5573" s="8">
        <v>2</v>
      </c>
      <c r="BB5573" s="8">
        <v>3</v>
      </c>
      <c r="BC5573" s="8">
        <v>4</v>
      </c>
      <c r="BD5573" s="8">
        <v>5</v>
      </c>
      <c r="BE5573" s="8">
        <v>6</v>
      </c>
      <c r="BF5573" s="8">
        <v>7</v>
      </c>
      <c r="BG5573" s="8">
        <v>8</v>
      </c>
      <c r="BH5573" s="8">
        <v>9</v>
      </c>
      <c r="BI5573" s="8">
        <v>10</v>
      </c>
      <c r="BJ5573" s="8">
        <v>11</v>
      </c>
      <c r="BK5573" s="8">
        <v>12</v>
      </c>
      <c r="BL5573" s="8">
        <v>13</v>
      </c>
      <c r="BM5573" s="31"/>
      <c r="BN5573" s="8">
        <v>0</v>
      </c>
      <c r="BO5573" s="8">
        <v>1</v>
      </c>
      <c r="BP5573" s="8">
        <v>2</v>
      </c>
      <c r="BQ5573" s="8">
        <v>3</v>
      </c>
      <c r="BR5573" s="8">
        <v>4</v>
      </c>
      <c r="BS5573" s="8">
        <v>5</v>
      </c>
      <c r="BT5573" s="8">
        <v>6</v>
      </c>
      <c r="BU5573" s="8">
        <v>7</v>
      </c>
      <c r="BV5573" s="8">
        <v>8</v>
      </c>
      <c r="BW5573" s="8">
        <v>9</v>
      </c>
      <c r="BX5573" s="8">
        <v>10</v>
      </c>
      <c r="BY5573" s="8">
        <v>11</v>
      </c>
      <c r="BZ5573" s="8">
        <v>12</v>
      </c>
      <c r="CA5573" s="8">
        <v>13</v>
      </c>
      <c r="CB5573" s="31"/>
      <c r="CC5573" s="71">
        <v>1</v>
      </c>
      <c r="CD5573" s="8">
        <v>0</v>
      </c>
      <c r="CE5573" s="8">
        <v>1</v>
      </c>
      <c r="CF5573" s="8">
        <v>2</v>
      </c>
      <c r="CG5573" s="8">
        <v>3</v>
      </c>
      <c r="CH5573" s="8">
        <v>4</v>
      </c>
      <c r="CI5573" s="8">
        <v>5</v>
      </c>
      <c r="CJ5573" s="8">
        <v>6</v>
      </c>
      <c r="CK5573" s="8">
        <v>7</v>
      </c>
      <c r="CL5573" s="35"/>
      <c r="CM5573" s="29"/>
      <c r="CN5573" s="31"/>
      <c r="CO5573" s="31"/>
      <c r="CP5573" s="31"/>
      <c r="CQ5573" s="31"/>
      <c r="CR5573" s="31"/>
      <c r="CS5573" s="31"/>
      <c r="CU5573" s="20" t="s">
        <v>7</v>
      </c>
      <c r="CZ5573" s="29"/>
      <c r="DA5573" s="8"/>
      <c r="DB5573" s="8" t="s">
        <v>1</v>
      </c>
      <c r="DC5573" s="20"/>
      <c r="DD5573" s="8"/>
      <c r="DE5573" s="8" t="s">
        <v>9</v>
      </c>
      <c r="DF5573" s="20"/>
      <c r="DG5573" s="20"/>
      <c r="DH5573" s="20"/>
      <c r="DI5573" s="25"/>
    </row>
    <row r="5574" spans="1:113" x14ac:dyDescent="0.2">
      <c r="A5574" s="73"/>
      <c r="B5574" s="24">
        <v>1</v>
      </c>
      <c r="C5574" s="1">
        <f>学習データ!C5557*$B$20</f>
        <v>0</v>
      </c>
      <c r="D5574" s="1">
        <f>学習データ!D5557*$B$20</f>
        <v>0</v>
      </c>
      <c r="E5574" s="1">
        <f>学習データ!E5557*$B$20</f>
        <v>0</v>
      </c>
      <c r="F5574" s="1">
        <f>学習データ!F5557*$B$20</f>
        <v>0</v>
      </c>
      <c r="G5574" s="1">
        <f>学習データ!G5557*$B$20</f>
        <v>0</v>
      </c>
      <c r="H5574" s="1">
        <f>学習データ!H5557*$B$20</f>
        <v>0</v>
      </c>
      <c r="I5574" s="1">
        <f>学習データ!I5557*$B$20</f>
        <v>0</v>
      </c>
      <c r="J5574" s="1">
        <f>学習データ!J5557*$B$20</f>
        <v>0</v>
      </c>
      <c r="K5574" s="1">
        <f>学習データ!K5557*$B$20</f>
        <v>0</v>
      </c>
      <c r="L5574" s="1">
        <f>学習データ!L5557*$B$20</f>
        <v>0</v>
      </c>
      <c r="M5574" s="1">
        <f>学習データ!M5557*$B$20</f>
        <v>0</v>
      </c>
      <c r="N5574" s="1">
        <f>学習データ!N5557*$B$20</f>
        <v>0</v>
      </c>
      <c r="O5574" s="1">
        <f>学習データ!O5557*$B$20</f>
        <v>0</v>
      </c>
      <c r="P5574" s="1">
        <f>学習データ!P5557*$B$20</f>
        <v>0</v>
      </c>
      <c r="Q5574" s="1">
        <f>学習データ!Q5557*$B$20</f>
        <v>0</v>
      </c>
      <c r="R5574" s="1">
        <f>学習データ!R5557*$B$20</f>
        <v>0</v>
      </c>
      <c r="S5574" s="1">
        <f>学習データ!S5557*$B$20</f>
        <v>0</v>
      </c>
      <c r="T5574" s="1">
        <f>学習データ!T5557*$B$20</f>
        <v>0</v>
      </c>
      <c r="U5574" s="1">
        <f>学習データ!U5557*$B$20</f>
        <v>0</v>
      </c>
      <c r="V5574" s="1">
        <f>学習データ!V5557*$B$20</f>
        <v>0</v>
      </c>
      <c r="W5574" s="1">
        <f>学習データ!W5557*$B$20</f>
        <v>0</v>
      </c>
      <c r="X5574" s="1">
        <f>学習データ!X5557*$B$20</f>
        <v>0</v>
      </c>
      <c r="Y5574" s="1">
        <f>学習データ!Y5557*$B$20</f>
        <v>0</v>
      </c>
      <c r="Z5574" s="1">
        <f>学習データ!Z5557*$B$20</f>
        <v>0</v>
      </c>
      <c r="AA5574" s="1">
        <f>学習データ!AA5557*$B$20</f>
        <v>0</v>
      </c>
      <c r="AB5574" s="1">
        <f>学習データ!AB5557*$B$20</f>
        <v>0</v>
      </c>
      <c r="AC5574" s="1">
        <f>学習データ!AC5557*$B$20</f>
        <v>0</v>
      </c>
      <c r="AD5574" s="1">
        <f>学習データ!AD5557*$B$20</f>
        <v>0</v>
      </c>
      <c r="AE5574" s="20"/>
      <c r="AF5574" s="20"/>
      <c r="AG5574" s="20"/>
      <c r="AH5574" s="35"/>
      <c r="AI5574" s="29"/>
      <c r="AJ5574" s="8">
        <v>1</v>
      </c>
      <c r="AK5574" s="1">
        <f t="shared" ref="AK5574:AW5586" ca="1" si="7743">1/(1+EXP(-SUMPRODUCT($AK$3:$AO$7,OFFSET(C5574,$B5573,B$23,5,5))+$AP$3))</f>
        <v>1.6788045291365097E-2</v>
      </c>
      <c r="AL5574" s="1">
        <f t="shared" ca="1" si="7743"/>
        <v>1.6788045291365097E-2</v>
      </c>
      <c r="AM5574" s="1">
        <f t="shared" ca="1" si="7743"/>
        <v>1.6788045291365097E-2</v>
      </c>
      <c r="AN5574" s="1">
        <f t="shared" ca="1" si="7743"/>
        <v>1.6788045291365097E-2</v>
      </c>
      <c r="AO5574" s="1">
        <f t="shared" ca="1" si="7743"/>
        <v>0.10694796374041905</v>
      </c>
      <c r="AP5574" s="1">
        <f t="shared" ca="1" si="7743"/>
        <v>1.7811052329146967E-2</v>
      </c>
      <c r="AQ5574" s="1">
        <f t="shared" ca="1" si="7743"/>
        <v>1.6788045291365097E-2</v>
      </c>
      <c r="AR5574" s="1">
        <f t="shared" ca="1" si="7743"/>
        <v>3.729760295492586E-2</v>
      </c>
      <c r="AS5574" s="1">
        <f t="shared" ca="1" si="7743"/>
        <v>0.24160644941609263</v>
      </c>
      <c r="AT5574" s="1">
        <f t="shared" ca="1" si="7743"/>
        <v>6.5392631661352646E-2</v>
      </c>
      <c r="AU5574" s="1">
        <f t="shared" ca="1" si="7743"/>
        <v>1.6788045291365097E-2</v>
      </c>
      <c r="AV5574" s="1">
        <f t="shared" ca="1" si="7743"/>
        <v>1.6788045291365097E-2</v>
      </c>
      <c r="AW5574" s="1">
        <f t="shared" ca="1" si="7743"/>
        <v>1.6788045291365097E-2</v>
      </c>
      <c r="AX5574" s="31"/>
      <c r="AY5574" s="8">
        <v>1</v>
      </c>
      <c r="AZ5574" s="1">
        <f t="shared" ref="AZ5574:BL5586" ca="1" si="7744">1/(1+EXP(-SUMPRODUCT($AK$8:$AO$12,OFFSET(C5574,$B5573,B$23,5,5))+$AP$8))</f>
        <v>0.36026230090474776</v>
      </c>
      <c r="BA5574" s="1">
        <f t="shared" ca="1" si="7744"/>
        <v>0.36026230090474776</v>
      </c>
      <c r="BB5574" s="1">
        <f t="shared" ca="1" si="7744"/>
        <v>0.36026230090474776</v>
      </c>
      <c r="BC5574" s="1">
        <f t="shared" ca="1" si="7744"/>
        <v>0.36026230090474776</v>
      </c>
      <c r="BD5574" s="1">
        <f t="shared" ca="1" si="7744"/>
        <v>0.36299669569835591</v>
      </c>
      <c r="BE5574" s="1">
        <f t="shared" ca="1" si="7744"/>
        <v>0.37691312381409697</v>
      </c>
      <c r="BF5574" s="1">
        <f t="shared" ca="1" si="7744"/>
        <v>0.36397385479942251</v>
      </c>
      <c r="BG5574" s="1">
        <f t="shared" ca="1" si="7744"/>
        <v>0.36026230090474776</v>
      </c>
      <c r="BH5574" s="1">
        <f t="shared" ca="1" si="7744"/>
        <v>0.38546474896832439</v>
      </c>
      <c r="BI5574" s="1">
        <f t="shared" ca="1" si="7744"/>
        <v>0.57036703251391996</v>
      </c>
      <c r="BJ5574" s="1">
        <f t="shared" ca="1" si="7744"/>
        <v>0.46421294050469553</v>
      </c>
      <c r="BK5574" s="1">
        <f t="shared" ca="1" si="7744"/>
        <v>0.36744950070184146</v>
      </c>
      <c r="BL5574" s="1">
        <f t="shared" ca="1" si="7744"/>
        <v>0.36026230090474776</v>
      </c>
      <c r="BM5574" s="31"/>
      <c r="BN5574" s="8">
        <v>1</v>
      </c>
      <c r="BO5574" s="1">
        <f t="shared" ref="BO5574:CA5586" ca="1" si="7745">1/(1+EXP(-SUMPRODUCT($AK$13:$AO$17,OFFSET(C5574,$B5573,B$23,5,5))+$AP$13))</f>
        <v>0.45758674972675339</v>
      </c>
      <c r="BP5574" s="1">
        <f t="shared" ca="1" si="7745"/>
        <v>0.45758674972675339</v>
      </c>
      <c r="BQ5574" s="1">
        <f t="shared" ca="1" si="7745"/>
        <v>0.45758674972675339</v>
      </c>
      <c r="BR5574" s="1">
        <f t="shared" ca="1" si="7745"/>
        <v>0.45758674972675339</v>
      </c>
      <c r="BS5574" s="1">
        <f t="shared" ca="1" si="7745"/>
        <v>0.49220550016419029</v>
      </c>
      <c r="BT5574" s="1">
        <f t="shared" ca="1" si="7745"/>
        <v>0.48021477771028254</v>
      </c>
      <c r="BU5574" s="1">
        <f t="shared" ca="1" si="7745"/>
        <v>0.46815068125694231</v>
      </c>
      <c r="BV5574" s="1">
        <f t="shared" ca="1" si="7745"/>
        <v>0.4709672389920313</v>
      </c>
      <c r="BW5574" s="1">
        <f t="shared" ca="1" si="7745"/>
        <v>0.52161758988762663</v>
      </c>
      <c r="BX5574" s="1">
        <f t="shared" ca="1" si="7745"/>
        <v>0.55750526065204742</v>
      </c>
      <c r="BY5574" s="1">
        <f t="shared" ca="1" si="7745"/>
        <v>0.50941519852699713</v>
      </c>
      <c r="BZ5574" s="1">
        <f t="shared" ca="1" si="7745"/>
        <v>0.46894788079827843</v>
      </c>
      <c r="CA5574" s="1">
        <f t="shared" ca="1" si="7745"/>
        <v>0.45758674972675339</v>
      </c>
      <c r="CB5574" s="31"/>
      <c r="CC5574" s="71"/>
      <c r="CD5574" s="8">
        <v>1</v>
      </c>
      <c r="CE5574" s="1">
        <f t="shared" ref="CE5574:CE5580" ca="1" si="7746">MAX(OFFSET(AK5574,$AJ5573,AJ$23,2,2))*$CD$20</f>
        <v>1.6788045291365097E-2</v>
      </c>
      <c r="CF5574" s="1">
        <f t="shared" ref="CF5574:CF5580" ca="1" si="7747">MAX(OFFSET(AL5574,$AJ5573,AK$23,2,2))*$CD$20</f>
        <v>1.6788045291365097E-2</v>
      </c>
      <c r="CG5574" s="1">
        <f t="shared" ref="CG5574:CG5580" ca="1" si="7748">MAX(OFFSET(AM5574,$AJ5573,AL$23,2,2))*$CD$20</f>
        <v>0.67762993799331317</v>
      </c>
      <c r="CH5574" s="1">
        <f t="shared" ref="CH5574:CH5580" ca="1" si="7749">MAX(OFFSET(AN5574,$AJ5573,AM$23,2,2))*$CD$20</f>
        <v>0.53131283906789406</v>
      </c>
      <c r="CI5574" s="1">
        <f t="shared" ref="CI5574:CI5580" ca="1" si="7750">MAX(OFFSET(AO5574,$AJ5573,AN$23,2,2))*$CD$20</f>
        <v>0.24160644941609263</v>
      </c>
      <c r="CJ5574" s="1">
        <f t="shared" ref="CJ5574:CJ5580" ca="1" si="7751">MAX(OFFSET(AP5574,$AJ5573,AO$23,2,2))*$CD$20</f>
        <v>0.47060509199748957</v>
      </c>
      <c r="CK5574" s="1">
        <f t="shared" ref="CK5574:CK5580" ca="1" si="7752">MAX(OFFSET(AQ5574,$AJ5573,AP$23,2,2))*$CD$20</f>
        <v>1.6788045291365097E-2</v>
      </c>
      <c r="CL5574" s="35"/>
      <c r="CM5574" s="29"/>
      <c r="CN5574" s="31" t="s">
        <v>17</v>
      </c>
      <c r="CO5574" s="31"/>
      <c r="CP5574" s="31"/>
      <c r="CQ5574" s="31"/>
      <c r="CR5574" s="31"/>
      <c r="CS5574" s="31"/>
      <c r="CU5574" t="s">
        <v>18</v>
      </c>
      <c r="CZ5574" s="29"/>
      <c r="DA5574" s="8">
        <v>0</v>
      </c>
      <c r="DB5574" s="1"/>
      <c r="DC5574" s="20"/>
      <c r="DD5574" s="8">
        <v>0</v>
      </c>
      <c r="DE5574" s="1"/>
      <c r="DF5574" s="20"/>
      <c r="DG5574" s="33" t="s">
        <v>11</v>
      </c>
      <c r="DH5574" s="1">
        <f t="shared" ref="DH5574" ca="1" si="7753">SUM(DE5574:DE5583)</f>
        <v>7.6633408848529594E-2</v>
      </c>
      <c r="DI5574" s="25"/>
    </row>
    <row r="5575" spans="1:113" x14ac:dyDescent="0.2">
      <c r="A5575" s="73"/>
      <c r="B5575" s="24">
        <v>2</v>
      </c>
      <c r="C5575" s="1">
        <f>学習データ!C5558*$B$20</f>
        <v>0</v>
      </c>
      <c r="D5575" s="1">
        <f>学習データ!D5558*$B$20</f>
        <v>0</v>
      </c>
      <c r="E5575" s="1">
        <f>学習データ!E5558*$B$20</f>
        <v>0</v>
      </c>
      <c r="F5575" s="1">
        <f>学習データ!F5558*$B$20</f>
        <v>0</v>
      </c>
      <c r="G5575" s="1">
        <f>学習データ!G5558*$B$20</f>
        <v>0</v>
      </c>
      <c r="H5575" s="1">
        <f>学習データ!H5558*$B$20</f>
        <v>0</v>
      </c>
      <c r="I5575" s="1">
        <f>学習データ!I5558*$B$20</f>
        <v>0</v>
      </c>
      <c r="J5575" s="1">
        <f>学習データ!J5558*$B$20</f>
        <v>0</v>
      </c>
      <c r="K5575" s="1">
        <f>学習データ!K5558*$B$20</f>
        <v>0</v>
      </c>
      <c r="L5575" s="1">
        <f>学習データ!L5558*$B$20</f>
        <v>0</v>
      </c>
      <c r="M5575" s="1">
        <f>学習データ!M5558*$B$20</f>
        <v>0</v>
      </c>
      <c r="N5575" s="1">
        <f>学習データ!N5558*$B$20</f>
        <v>0</v>
      </c>
      <c r="O5575" s="1">
        <f>学習データ!O5558*$B$20</f>
        <v>0</v>
      </c>
      <c r="P5575" s="1">
        <f>学習データ!P5558*$B$20</f>
        <v>0</v>
      </c>
      <c r="Q5575" s="1">
        <f>学習データ!Q5558*$B$20</f>
        <v>0</v>
      </c>
      <c r="R5575" s="1">
        <f>学習データ!R5558*$B$20</f>
        <v>0</v>
      </c>
      <c r="S5575" s="1">
        <f>学習データ!S5558*$B$20</f>
        <v>0</v>
      </c>
      <c r="T5575" s="1">
        <f>学習データ!T5558*$B$20</f>
        <v>0</v>
      </c>
      <c r="U5575" s="1">
        <f>学習データ!U5558*$B$20</f>
        <v>0</v>
      </c>
      <c r="V5575" s="1">
        <f>学習データ!V5558*$B$20</f>
        <v>0</v>
      </c>
      <c r="W5575" s="1">
        <f>学習データ!W5558*$B$20</f>
        <v>0</v>
      </c>
      <c r="X5575" s="1">
        <f>学習データ!X5558*$B$20</f>
        <v>0</v>
      </c>
      <c r="Y5575" s="1">
        <f>学習データ!Y5558*$B$20</f>
        <v>0</v>
      </c>
      <c r="Z5575" s="1">
        <f>学習データ!Z5558*$B$20</f>
        <v>0</v>
      </c>
      <c r="AA5575" s="1">
        <f>学習データ!AA5558*$B$20</f>
        <v>0</v>
      </c>
      <c r="AB5575" s="1">
        <f>学習データ!AB5558*$B$20</f>
        <v>0</v>
      </c>
      <c r="AC5575" s="1">
        <f>学習データ!AC5558*$B$20</f>
        <v>0</v>
      </c>
      <c r="AD5575" s="1">
        <f>学習データ!AD5558*$B$20</f>
        <v>0</v>
      </c>
      <c r="AE5575" s="20"/>
      <c r="AF5575" s="20"/>
      <c r="AG5575" s="20"/>
      <c r="AH5575" s="35"/>
      <c r="AI5575" s="29"/>
      <c r="AJ5575" s="8">
        <v>2</v>
      </c>
      <c r="AK5575" s="1">
        <f t="shared" ca="1" si="7743"/>
        <v>1.6788045291365097E-2</v>
      </c>
      <c r="AL5575" s="1">
        <f t="shared" ca="1" si="7743"/>
        <v>1.6788045291365097E-2</v>
      </c>
      <c r="AM5575" s="1">
        <f t="shared" ca="1" si="7743"/>
        <v>1.6788045291365097E-2</v>
      </c>
      <c r="AN5575" s="1">
        <f t="shared" ca="1" si="7743"/>
        <v>1.6788045291365097E-2</v>
      </c>
      <c r="AO5575" s="1">
        <f t="shared" ca="1" si="7743"/>
        <v>0.31334667268862204</v>
      </c>
      <c r="AP5575" s="1">
        <f t="shared" ca="1" si="7743"/>
        <v>0.67762993799331317</v>
      </c>
      <c r="AQ5575" s="1">
        <f t="shared" ca="1" si="7743"/>
        <v>0.53131283906789406</v>
      </c>
      <c r="AR5575" s="1">
        <f t="shared" ca="1" si="7743"/>
        <v>0.32906704180452773</v>
      </c>
      <c r="AS5575" s="1">
        <f t="shared" ca="1" si="7743"/>
        <v>4.7376263150709329E-2</v>
      </c>
      <c r="AT5575" s="1">
        <f t="shared" ca="1" si="7743"/>
        <v>5.4973127587595025E-2</v>
      </c>
      <c r="AU5575" s="1">
        <f t="shared" ca="1" si="7743"/>
        <v>0.47060509199748957</v>
      </c>
      <c r="AV5575" s="1">
        <f t="shared" ca="1" si="7743"/>
        <v>1.6788045291365097E-2</v>
      </c>
      <c r="AW5575" s="1">
        <f t="shared" ca="1" si="7743"/>
        <v>1.6788045291365097E-2</v>
      </c>
      <c r="AX5575" s="31"/>
      <c r="AY5575" s="8">
        <v>2</v>
      </c>
      <c r="AZ5575" s="1">
        <f t="shared" ca="1" si="7744"/>
        <v>0.36026230090474776</v>
      </c>
      <c r="BA5575" s="1">
        <f t="shared" ca="1" si="7744"/>
        <v>0.36026230090474776</v>
      </c>
      <c r="BB5575" s="1">
        <f t="shared" ca="1" si="7744"/>
        <v>0.36026230090474776</v>
      </c>
      <c r="BC5575" s="1">
        <f t="shared" ca="1" si="7744"/>
        <v>0.36436904341344378</v>
      </c>
      <c r="BD5575" s="1">
        <f t="shared" ca="1" si="7744"/>
        <v>0.69483510523703018</v>
      </c>
      <c r="BE5575" s="1">
        <f t="shared" ca="1" si="7744"/>
        <v>0.88506163001910831</v>
      </c>
      <c r="BF5575" s="1">
        <f t="shared" ca="1" si="7744"/>
        <v>0.86616639345804203</v>
      </c>
      <c r="BG5575" s="1">
        <f t="shared" ca="1" si="7744"/>
        <v>0.84713000820663176</v>
      </c>
      <c r="BH5575" s="1">
        <f t="shared" ca="1" si="7744"/>
        <v>0.90142762163803625</v>
      </c>
      <c r="BI5575" s="1">
        <f t="shared" ca="1" si="7744"/>
        <v>0.93209578280578154</v>
      </c>
      <c r="BJ5575" s="1">
        <f t="shared" ca="1" si="7744"/>
        <v>0.61174919093616142</v>
      </c>
      <c r="BK5575" s="1">
        <f t="shared" ca="1" si="7744"/>
        <v>0.42175630288282856</v>
      </c>
      <c r="BL5575" s="1">
        <f t="shared" ca="1" si="7744"/>
        <v>0.36026230090474776</v>
      </c>
      <c r="BM5575" s="31"/>
      <c r="BN5575" s="8">
        <v>2</v>
      </c>
      <c r="BO5575" s="1">
        <f t="shared" ca="1" si="7745"/>
        <v>0.45758674972675339</v>
      </c>
      <c r="BP5575" s="1">
        <f t="shared" ca="1" si="7745"/>
        <v>0.45758674972675339</v>
      </c>
      <c r="BQ5575" s="1">
        <f t="shared" ca="1" si="7745"/>
        <v>0.45758674972675339</v>
      </c>
      <c r="BR5575" s="1">
        <f t="shared" ca="1" si="7745"/>
        <v>0.458768063761814</v>
      </c>
      <c r="BS5575" s="1">
        <f t="shared" ca="1" si="7745"/>
        <v>0.61536000799901425</v>
      </c>
      <c r="BT5575" s="1">
        <f t="shared" ca="1" si="7745"/>
        <v>0.69028664649428007</v>
      </c>
      <c r="BU5575" s="1">
        <f t="shared" ca="1" si="7745"/>
        <v>0.71762634061318265</v>
      </c>
      <c r="BV5575" s="1">
        <f t="shared" ca="1" si="7745"/>
        <v>0.69163366586230479</v>
      </c>
      <c r="BW5575" s="1">
        <f t="shared" ca="1" si="7745"/>
        <v>0.70578181856147792</v>
      </c>
      <c r="BX5575" s="1">
        <f t="shared" ca="1" si="7745"/>
        <v>0.70760409988908024</v>
      </c>
      <c r="BY5575" s="1">
        <f t="shared" ca="1" si="7745"/>
        <v>0.61429963611751637</v>
      </c>
      <c r="BZ5575" s="1">
        <f t="shared" ca="1" si="7745"/>
        <v>0.48656438568135829</v>
      </c>
      <c r="CA5575" s="1">
        <f t="shared" ca="1" si="7745"/>
        <v>0.45758674972675339</v>
      </c>
      <c r="CB5575" s="31"/>
      <c r="CC5575" s="71"/>
      <c r="CD5575" s="8">
        <v>2</v>
      </c>
      <c r="CE5575" s="1">
        <f t="shared" ca="1" si="7746"/>
        <v>1.6788045291365097E-2</v>
      </c>
      <c r="CF5575" s="1">
        <f t="shared" ca="1" si="7747"/>
        <v>1.6788045291365097E-2</v>
      </c>
      <c r="CG5575" s="1">
        <f t="shared" ca="1" si="7748"/>
        <v>0.524087025468427</v>
      </c>
      <c r="CH5575" s="1">
        <f t="shared" ca="1" si="7749"/>
        <v>0.74851007479187437</v>
      </c>
      <c r="CI5575" s="1">
        <f t="shared" ca="1" si="7750"/>
        <v>0.54478691164146376</v>
      </c>
      <c r="CJ5575" s="1">
        <f t="shared" ca="1" si="7751"/>
        <v>0.10484363467761942</v>
      </c>
      <c r="CK5575" s="1">
        <f t="shared" ca="1" si="7752"/>
        <v>1.6788045291365097E-2</v>
      </c>
      <c r="CL5575" s="35"/>
      <c r="CM5575" s="29"/>
      <c r="CN5575" s="31"/>
      <c r="CO5575" s="31"/>
      <c r="CP5575" s="31"/>
      <c r="CQ5575" s="20"/>
      <c r="CR5575" s="31"/>
      <c r="CS5575" s="31"/>
      <c r="CZ5575" s="29"/>
      <c r="DA5575" s="8">
        <v>1</v>
      </c>
      <c r="DB5575" s="1"/>
      <c r="DC5575" s="20"/>
      <c r="DD5575" s="8">
        <v>1</v>
      </c>
      <c r="DE5575" s="1"/>
      <c r="DF5575" s="20"/>
      <c r="DG5575" s="20"/>
      <c r="DH5575" s="20"/>
      <c r="DI5575" s="25"/>
    </row>
    <row r="5576" spans="1:113" x14ac:dyDescent="0.2">
      <c r="A5576" s="73"/>
      <c r="B5576" s="24">
        <v>3</v>
      </c>
      <c r="C5576" s="1">
        <f>学習データ!C5559*$B$20</f>
        <v>0</v>
      </c>
      <c r="D5576" s="1">
        <f>学習データ!D5559*$B$20</f>
        <v>0</v>
      </c>
      <c r="E5576" s="1">
        <f>学習データ!E5559*$B$20</f>
        <v>0</v>
      </c>
      <c r="F5576" s="1">
        <f>学習データ!F5559*$B$20</f>
        <v>0</v>
      </c>
      <c r="G5576" s="1">
        <f>学習データ!G5559*$B$20</f>
        <v>0</v>
      </c>
      <c r="H5576" s="1">
        <f>学習データ!H5559*$B$20</f>
        <v>0</v>
      </c>
      <c r="I5576" s="1">
        <f>学習データ!I5559*$B$20</f>
        <v>0</v>
      </c>
      <c r="J5576" s="1">
        <f>学習データ!J5559*$B$20</f>
        <v>0</v>
      </c>
      <c r="K5576" s="1">
        <f>学習データ!K5559*$B$20</f>
        <v>0</v>
      </c>
      <c r="L5576" s="1">
        <f>学習データ!L5559*$B$20</f>
        <v>0</v>
      </c>
      <c r="M5576" s="1">
        <f>学習データ!M5559*$B$20</f>
        <v>0</v>
      </c>
      <c r="N5576" s="1">
        <f>学習データ!N5559*$B$20</f>
        <v>0</v>
      </c>
      <c r="O5576" s="1">
        <f>学習データ!O5559*$B$20</f>
        <v>0</v>
      </c>
      <c r="P5576" s="1">
        <f>学習データ!P5559*$B$20</f>
        <v>0</v>
      </c>
      <c r="Q5576" s="1">
        <f>学習データ!Q5559*$B$20</f>
        <v>0</v>
      </c>
      <c r="R5576" s="1">
        <f>学習データ!R5559*$B$20</f>
        <v>0</v>
      </c>
      <c r="S5576" s="1">
        <f>学習データ!S5559*$B$20</f>
        <v>0</v>
      </c>
      <c r="T5576" s="1">
        <f>学習データ!T5559*$B$20</f>
        <v>0</v>
      </c>
      <c r="U5576" s="1">
        <f>学習データ!U5559*$B$20</f>
        <v>0</v>
      </c>
      <c r="V5576" s="1">
        <f>学習データ!V5559*$B$20</f>
        <v>0</v>
      </c>
      <c r="W5576" s="1">
        <f>学習データ!W5559*$B$20</f>
        <v>0</v>
      </c>
      <c r="X5576" s="1">
        <f>学習データ!X5559*$B$20</f>
        <v>0</v>
      </c>
      <c r="Y5576" s="1">
        <f>学習データ!Y5559*$B$20</f>
        <v>0</v>
      </c>
      <c r="Z5576" s="1">
        <f>学習データ!Z5559*$B$20</f>
        <v>0</v>
      </c>
      <c r="AA5576" s="1">
        <f>学習データ!AA5559*$B$20</f>
        <v>0</v>
      </c>
      <c r="AB5576" s="1">
        <f>学習データ!AB5559*$B$20</f>
        <v>0</v>
      </c>
      <c r="AC5576" s="1">
        <f>学習データ!AC5559*$B$20</f>
        <v>0</v>
      </c>
      <c r="AD5576" s="1">
        <f>学習データ!AD5559*$B$20</f>
        <v>0</v>
      </c>
      <c r="AE5576" s="20"/>
      <c r="AF5576" s="20"/>
      <c r="AG5576" s="20"/>
      <c r="AH5576" s="35"/>
      <c r="AI5576" s="29"/>
      <c r="AJ5576" s="8">
        <v>3</v>
      </c>
      <c r="AK5576" s="1">
        <f t="shared" ca="1" si="7743"/>
        <v>1.6788045291365097E-2</v>
      </c>
      <c r="AL5576" s="1">
        <f t="shared" ca="1" si="7743"/>
        <v>1.6788045291365097E-2</v>
      </c>
      <c r="AM5576" s="1">
        <f t="shared" ca="1" si="7743"/>
        <v>1.6788045291365097E-2</v>
      </c>
      <c r="AN5576" s="1">
        <f t="shared" ca="1" si="7743"/>
        <v>1.6788045291365097E-2</v>
      </c>
      <c r="AO5576" s="1">
        <f t="shared" ca="1" si="7743"/>
        <v>0.31004228717959759</v>
      </c>
      <c r="AP5576" s="1">
        <f t="shared" ca="1" si="7743"/>
        <v>0.524087025468427</v>
      </c>
      <c r="AQ5576" s="1">
        <f t="shared" ca="1" si="7743"/>
        <v>0.68765812285392103</v>
      </c>
      <c r="AR5576" s="1">
        <f t="shared" ca="1" si="7743"/>
        <v>0.55026530772972404</v>
      </c>
      <c r="AS5576" s="1">
        <f t="shared" ca="1" si="7743"/>
        <v>0.54478691164146376</v>
      </c>
      <c r="AT5576" s="1">
        <f t="shared" ca="1" si="7743"/>
        <v>0.47918893227763387</v>
      </c>
      <c r="AU5576" s="1">
        <f t="shared" ca="1" si="7743"/>
        <v>0.10484363467761942</v>
      </c>
      <c r="AV5576" s="1">
        <f t="shared" ca="1" si="7743"/>
        <v>2.2963007105282728E-2</v>
      </c>
      <c r="AW5576" s="1">
        <f t="shared" ca="1" si="7743"/>
        <v>1.6788045291365097E-2</v>
      </c>
      <c r="AX5576" s="31"/>
      <c r="AY5576" s="8">
        <v>3</v>
      </c>
      <c r="AZ5576" s="1">
        <f t="shared" ca="1" si="7744"/>
        <v>0.36026230090474776</v>
      </c>
      <c r="BA5576" s="1">
        <f t="shared" ca="1" si="7744"/>
        <v>0.36026230090474776</v>
      </c>
      <c r="BB5576" s="1">
        <f t="shared" ca="1" si="7744"/>
        <v>0.36026230090474776</v>
      </c>
      <c r="BC5576" s="1">
        <f t="shared" ca="1" si="7744"/>
        <v>0.3609059798945724</v>
      </c>
      <c r="BD5576" s="1">
        <f t="shared" ca="1" si="7744"/>
        <v>0.77835900700927196</v>
      </c>
      <c r="BE5576" s="1">
        <f t="shared" ca="1" si="7744"/>
        <v>0.97500879873271851</v>
      </c>
      <c r="BF5576" s="1">
        <f t="shared" ca="1" si="7744"/>
        <v>0.96960032118539208</v>
      </c>
      <c r="BG5576" s="1">
        <f t="shared" ca="1" si="7744"/>
        <v>0.93914421966028072</v>
      </c>
      <c r="BH5576" s="1">
        <f t="shared" ca="1" si="7744"/>
        <v>0.90594263872095404</v>
      </c>
      <c r="BI5576" s="1">
        <f t="shared" ca="1" si="7744"/>
        <v>0.86477960962891143</v>
      </c>
      <c r="BJ5576" s="1">
        <f t="shared" ca="1" si="7744"/>
        <v>0.69090498381023024</v>
      </c>
      <c r="BK5576" s="1">
        <f t="shared" ca="1" si="7744"/>
        <v>0.39285646684127462</v>
      </c>
      <c r="BL5576" s="1">
        <f t="shared" ca="1" si="7744"/>
        <v>0.36026230090474776</v>
      </c>
      <c r="BM5576" s="31"/>
      <c r="BN5576" s="8">
        <v>3</v>
      </c>
      <c r="BO5576" s="1">
        <f t="shared" ca="1" si="7745"/>
        <v>0.45758674972675339</v>
      </c>
      <c r="BP5576" s="1">
        <f t="shared" ca="1" si="7745"/>
        <v>0.45758674972675339</v>
      </c>
      <c r="BQ5576" s="1">
        <f t="shared" ca="1" si="7745"/>
        <v>0.45758674972675339</v>
      </c>
      <c r="BR5576" s="1">
        <f t="shared" ca="1" si="7745"/>
        <v>0.45829825090282794</v>
      </c>
      <c r="BS5576" s="1">
        <f t="shared" ca="1" si="7745"/>
        <v>0.67841581742347368</v>
      </c>
      <c r="BT5576" s="1">
        <f t="shared" ca="1" si="7745"/>
        <v>0.78582246356001817</v>
      </c>
      <c r="BU5576" s="1">
        <f t="shared" ca="1" si="7745"/>
        <v>0.83310167183957051</v>
      </c>
      <c r="BV5576" s="1">
        <f t="shared" ca="1" si="7745"/>
        <v>0.77775994921571867</v>
      </c>
      <c r="BW5576" s="1">
        <f t="shared" ca="1" si="7745"/>
        <v>0.73901326490229191</v>
      </c>
      <c r="BX5576" s="1">
        <f t="shared" ca="1" si="7745"/>
        <v>0.66640943616463655</v>
      </c>
      <c r="BY5576" s="1">
        <f t="shared" ca="1" si="7745"/>
        <v>0.59572094902327832</v>
      </c>
      <c r="BZ5576" s="1">
        <f t="shared" ca="1" si="7745"/>
        <v>0.47909262227490029</v>
      </c>
      <c r="CA5576" s="1">
        <f t="shared" ca="1" si="7745"/>
        <v>0.45758674972675339</v>
      </c>
      <c r="CB5576" s="31"/>
      <c r="CC5576" s="71"/>
      <c r="CD5576" s="8">
        <v>3</v>
      </c>
      <c r="CE5576" s="1">
        <f t="shared" ca="1" si="7746"/>
        <v>1.6788045291365097E-2</v>
      </c>
      <c r="CF5576" s="1">
        <f t="shared" ca="1" si="7747"/>
        <v>1.6788045291365097E-2</v>
      </c>
      <c r="CG5576" s="1">
        <f t="shared" ca="1" si="7748"/>
        <v>0.89250291242130386</v>
      </c>
      <c r="CH5576" s="1">
        <f t="shared" ca="1" si="7749"/>
        <v>0.98072643120690683</v>
      </c>
      <c r="CI5576" s="1">
        <f t="shared" ca="1" si="7750"/>
        <v>1.8658612360199989E-2</v>
      </c>
      <c r="CJ5576" s="1">
        <f t="shared" ca="1" si="7751"/>
        <v>1.6788045291365097E-2</v>
      </c>
      <c r="CK5576" s="1">
        <f t="shared" ca="1" si="7752"/>
        <v>1.6788045291365097E-2</v>
      </c>
      <c r="CL5576" s="35"/>
      <c r="CM5576" s="29"/>
      <c r="CN5576" s="71">
        <v>1</v>
      </c>
      <c r="CO5576" s="8">
        <v>0</v>
      </c>
      <c r="CP5576" s="8">
        <v>1</v>
      </c>
      <c r="CQ5576" s="8">
        <v>2</v>
      </c>
      <c r="CR5576" s="8">
        <v>3</v>
      </c>
      <c r="CS5576" s="8">
        <v>4</v>
      </c>
      <c r="CU5576" s="8"/>
      <c r="CV5576" s="8">
        <v>0</v>
      </c>
      <c r="CW5576" s="8">
        <v>1</v>
      </c>
      <c r="CX5576" s="8">
        <v>2</v>
      </c>
      <c r="CZ5576" s="29"/>
      <c r="DA5576" s="8">
        <v>2</v>
      </c>
      <c r="DB5576" s="1">
        <f ca="1">1/(1+EXP(-SUMPRODUCT($DC$6:$DD$11,CW5577:CX5582)+$DE$6))</f>
        <v>0.26337109782758233</v>
      </c>
      <c r="DC5576" s="20"/>
      <c r="DD5576" s="8">
        <v>2</v>
      </c>
      <c r="DE5576" s="1">
        <f t="shared" ref="DE5576" ca="1" si="7754">(AG5593-DB5576)^2</f>
        <v>6.9364335170905941E-2</v>
      </c>
      <c r="DF5576" s="20"/>
      <c r="DG5576" s="20"/>
      <c r="DH5576" s="20"/>
      <c r="DI5576" s="25"/>
    </row>
    <row r="5577" spans="1:113" x14ac:dyDescent="0.2">
      <c r="A5577" s="73"/>
      <c r="B5577" s="24">
        <v>4</v>
      </c>
      <c r="C5577" s="1">
        <f>学習データ!C5560*$B$20</f>
        <v>0</v>
      </c>
      <c r="D5577" s="1">
        <f>学習データ!D5560*$B$20</f>
        <v>0</v>
      </c>
      <c r="E5577" s="1">
        <f>学習データ!E5560*$B$20</f>
        <v>0</v>
      </c>
      <c r="F5577" s="1">
        <f>学習データ!F5560*$B$20</f>
        <v>0</v>
      </c>
      <c r="G5577" s="1">
        <f>学習データ!G5560*$B$20</f>
        <v>0</v>
      </c>
      <c r="H5577" s="1">
        <f>学習データ!H5560*$B$20</f>
        <v>0</v>
      </c>
      <c r="I5577" s="1">
        <f>学習データ!I5560*$B$20</f>
        <v>0</v>
      </c>
      <c r="J5577" s="1">
        <f>学習データ!J5560*$B$20</f>
        <v>0</v>
      </c>
      <c r="K5577" s="1">
        <f>学習データ!K5560*$B$20</f>
        <v>0</v>
      </c>
      <c r="L5577" s="1">
        <f>学習データ!L5560*$B$20</f>
        <v>0</v>
      </c>
      <c r="M5577" s="1">
        <f>学習データ!M5560*$B$20</f>
        <v>0</v>
      </c>
      <c r="N5577" s="1">
        <f>学習データ!N5560*$B$20</f>
        <v>0</v>
      </c>
      <c r="O5577" s="1">
        <f>学習データ!O5560*$B$20</f>
        <v>0</v>
      </c>
      <c r="P5577" s="1">
        <f>学習データ!P5560*$B$20</f>
        <v>0</v>
      </c>
      <c r="Q5577" s="1">
        <f>学習データ!Q5560*$B$20</f>
        <v>0</v>
      </c>
      <c r="R5577" s="1">
        <f>学習データ!R5560*$B$20</f>
        <v>0</v>
      </c>
      <c r="S5577" s="1">
        <f>学習データ!S5560*$B$20</f>
        <v>0</v>
      </c>
      <c r="T5577" s="1">
        <f>学習データ!T5560*$B$20</f>
        <v>0</v>
      </c>
      <c r="U5577" s="1">
        <f>学習データ!U5560*$B$20</f>
        <v>0</v>
      </c>
      <c r="V5577" s="1">
        <f>学習データ!V5560*$B$20</f>
        <v>0</v>
      </c>
      <c r="W5577" s="1">
        <f>学習データ!W5560*$B$20</f>
        <v>0.23529411764705882</v>
      </c>
      <c r="X5577" s="1">
        <f>学習データ!X5560*$B$20</f>
        <v>0.76078431372549016</v>
      </c>
      <c r="Y5577" s="1">
        <f>学習データ!Y5560*$B$20</f>
        <v>0.2196078431372549</v>
      </c>
      <c r="Z5577" s="1">
        <f>学習データ!Z5560*$B$20</f>
        <v>0</v>
      </c>
      <c r="AA5577" s="1">
        <f>学習データ!AA5560*$B$20</f>
        <v>0</v>
      </c>
      <c r="AB5577" s="1">
        <f>学習データ!AB5560*$B$20</f>
        <v>0</v>
      </c>
      <c r="AC5577" s="1">
        <f>学習データ!AC5560*$B$20</f>
        <v>0</v>
      </c>
      <c r="AD5577" s="1">
        <f>学習データ!AD5560*$B$20</f>
        <v>0</v>
      </c>
      <c r="AE5577" s="20"/>
      <c r="AF5577" s="20"/>
      <c r="AG5577" s="20"/>
      <c r="AH5577" s="35"/>
      <c r="AI5577" s="29"/>
      <c r="AJ5577" s="8">
        <v>4</v>
      </c>
      <c r="AK5577" s="1">
        <f t="shared" ca="1" si="7743"/>
        <v>1.6788045291365097E-2</v>
      </c>
      <c r="AL5577" s="1">
        <f t="shared" ca="1" si="7743"/>
        <v>1.6788045291365097E-2</v>
      </c>
      <c r="AM5577" s="1">
        <f t="shared" ca="1" si="7743"/>
        <v>1.6788045291365097E-2</v>
      </c>
      <c r="AN5577" s="1">
        <f t="shared" ca="1" si="7743"/>
        <v>1.6788045291365097E-2</v>
      </c>
      <c r="AO5577" s="1">
        <f t="shared" ca="1" si="7743"/>
        <v>0.30747069678756178</v>
      </c>
      <c r="AP5577" s="1">
        <f t="shared" ca="1" si="7743"/>
        <v>0.31988040752515612</v>
      </c>
      <c r="AQ5577" s="1">
        <f t="shared" ca="1" si="7743"/>
        <v>0.74851007479187437</v>
      </c>
      <c r="AR5577" s="1">
        <f t="shared" ca="1" si="7743"/>
        <v>7.6691602829434144E-2</v>
      </c>
      <c r="AS5577" s="1">
        <f t="shared" ca="1" si="7743"/>
        <v>5.6784828063055834E-2</v>
      </c>
      <c r="AT5577" s="1">
        <f t="shared" ca="1" si="7743"/>
        <v>4.13517366056372E-2</v>
      </c>
      <c r="AU5577" s="1">
        <f t="shared" ca="1" si="7743"/>
        <v>2.0991780630020152E-2</v>
      </c>
      <c r="AV5577" s="1">
        <f t="shared" ca="1" si="7743"/>
        <v>1.6788045291365097E-2</v>
      </c>
      <c r="AW5577" s="1">
        <f t="shared" ca="1" si="7743"/>
        <v>1.6788045291365097E-2</v>
      </c>
      <c r="AX5577" s="31"/>
      <c r="AY5577" s="8">
        <v>4</v>
      </c>
      <c r="AZ5577" s="1">
        <f t="shared" ca="1" si="7744"/>
        <v>0.36026230090474776</v>
      </c>
      <c r="BA5577" s="1">
        <f t="shared" ca="1" si="7744"/>
        <v>0.36026230090474776</v>
      </c>
      <c r="BB5577" s="1">
        <f t="shared" ca="1" si="7744"/>
        <v>0.36026230090474776</v>
      </c>
      <c r="BC5577" s="1">
        <f t="shared" ca="1" si="7744"/>
        <v>0.36026230090474776</v>
      </c>
      <c r="BD5577" s="1">
        <f t="shared" ca="1" si="7744"/>
        <v>0.77740380586467983</v>
      </c>
      <c r="BE5577" s="1">
        <f t="shared" ca="1" si="7744"/>
        <v>0.98163600264195372</v>
      </c>
      <c r="BF5577" s="1">
        <f t="shared" ca="1" si="7744"/>
        <v>0.93085169439203119</v>
      </c>
      <c r="BG5577" s="1">
        <f t="shared" ca="1" si="7744"/>
        <v>0.8011179146739773</v>
      </c>
      <c r="BH5577" s="1">
        <f t="shared" ca="1" si="7744"/>
        <v>0.74433501311363681</v>
      </c>
      <c r="BI5577" s="1">
        <f t="shared" ca="1" si="7744"/>
        <v>0.49590544300598532</v>
      </c>
      <c r="BJ5577" s="1">
        <f t="shared" ca="1" si="7744"/>
        <v>0.36862462695848675</v>
      </c>
      <c r="BK5577" s="1">
        <f t="shared" ca="1" si="7744"/>
        <v>0.36026230090474776</v>
      </c>
      <c r="BL5577" s="1">
        <f t="shared" ca="1" si="7744"/>
        <v>0.36026230090474776</v>
      </c>
      <c r="BM5577" s="31"/>
      <c r="BN5577" s="8">
        <v>4</v>
      </c>
      <c r="BO5577" s="1">
        <f t="shared" ca="1" si="7745"/>
        <v>0.45758674972675339</v>
      </c>
      <c r="BP5577" s="1">
        <f t="shared" ca="1" si="7745"/>
        <v>0.45758674972675339</v>
      </c>
      <c r="BQ5577" s="1">
        <f t="shared" ca="1" si="7745"/>
        <v>0.45758674972675339</v>
      </c>
      <c r="BR5577" s="1">
        <f t="shared" ca="1" si="7745"/>
        <v>0.45758674972675339</v>
      </c>
      <c r="BS5577" s="1">
        <f t="shared" ca="1" si="7745"/>
        <v>0.67870224674388591</v>
      </c>
      <c r="BT5577" s="1">
        <f t="shared" ca="1" si="7745"/>
        <v>0.76613778829398138</v>
      </c>
      <c r="BU5577" s="1">
        <f t="shared" ca="1" si="7745"/>
        <v>0.76908316050855252</v>
      </c>
      <c r="BV5577" s="1">
        <f t="shared" ca="1" si="7745"/>
        <v>0.61980020639264966</v>
      </c>
      <c r="BW5577" s="1">
        <f t="shared" ca="1" si="7745"/>
        <v>0.57039160767482289</v>
      </c>
      <c r="BX5577" s="1">
        <f t="shared" ca="1" si="7745"/>
        <v>0.5318533377688448</v>
      </c>
      <c r="BY5577" s="1">
        <f t="shared" ca="1" si="7745"/>
        <v>0.46993555394770264</v>
      </c>
      <c r="BZ5577" s="1">
        <f t="shared" ca="1" si="7745"/>
        <v>0.45758674972675339</v>
      </c>
      <c r="CA5577" s="1">
        <f t="shared" ca="1" si="7745"/>
        <v>0.45758674972675339</v>
      </c>
      <c r="CB5577" s="31"/>
      <c r="CC5577" s="71"/>
      <c r="CD5577" s="8">
        <v>4</v>
      </c>
      <c r="CE5577" s="1">
        <f t="shared" ca="1" si="7746"/>
        <v>1.9349152956980597E-2</v>
      </c>
      <c r="CF5577" s="1">
        <f t="shared" ca="1" si="7747"/>
        <v>1.6987917710243935E-2</v>
      </c>
      <c r="CG5577" s="1">
        <f t="shared" ca="1" si="7748"/>
        <v>0.17744345217978211</v>
      </c>
      <c r="CH5577" s="1">
        <f t="shared" ca="1" si="7749"/>
        <v>0.96203801667855948</v>
      </c>
      <c r="CI5577" s="1">
        <f t="shared" ca="1" si="7750"/>
        <v>0.89461340049134097</v>
      </c>
      <c r="CJ5577" s="1">
        <f t="shared" ca="1" si="7751"/>
        <v>1.6788045291365097E-2</v>
      </c>
      <c r="CK5577" s="1">
        <f t="shared" ca="1" si="7752"/>
        <v>1.6788045291365097E-2</v>
      </c>
      <c r="CL5577" s="35"/>
      <c r="CM5577" s="29"/>
      <c r="CN5577" s="71"/>
      <c r="CO5577" s="8">
        <v>1</v>
      </c>
      <c r="CP5577" s="1">
        <f t="shared" ref="CP5577:CS5580" ca="1" si="7755">1/(1+EXP(-SUMPRODUCT($CO$6:$CR$9,CE5574:CH5577)+$CS$6))</f>
        <v>1.6582452760721149E-4</v>
      </c>
      <c r="CQ5577" s="1">
        <f t="shared" ca="1" si="7755"/>
        <v>6.5082568931201484E-2</v>
      </c>
      <c r="CR5577" s="1">
        <f t="shared" ca="1" si="7755"/>
        <v>0.16979884778689849</v>
      </c>
      <c r="CS5577" s="1">
        <f t="shared" ca="1" si="7755"/>
        <v>1.3696946528241771E-2</v>
      </c>
      <c r="CU5577" s="71">
        <v>1</v>
      </c>
      <c r="CV5577" s="8">
        <v>1</v>
      </c>
      <c r="CW5577" s="1">
        <f t="shared" ref="CW5577" ca="1" si="7756">MAX(CP5577:CQ5578)</f>
        <v>0.20179295366221861</v>
      </c>
      <c r="CX5577" s="1">
        <f t="shared" ref="CX5577" ca="1" si="7757">MAX(CR5577:CS5578)</f>
        <v>0.16979884778689849</v>
      </c>
      <c r="CZ5577" s="29"/>
      <c r="DA5577" s="8">
        <v>3</v>
      </c>
      <c r="DB5577" s="1"/>
      <c r="DC5577" s="20"/>
      <c r="DD5577" s="8">
        <v>3</v>
      </c>
      <c r="DE5577" s="1"/>
      <c r="DF5577" s="20"/>
      <c r="DG5577" s="20"/>
      <c r="DH5577" s="20"/>
      <c r="DI5577" s="25"/>
    </row>
    <row r="5578" spans="1:113" x14ac:dyDescent="0.2">
      <c r="A5578" s="73"/>
      <c r="B5578" s="24">
        <v>5</v>
      </c>
      <c r="C5578" s="1">
        <f>学習データ!C5561*$B$20</f>
        <v>0</v>
      </c>
      <c r="D5578" s="1">
        <f>学習データ!D5561*$B$20</f>
        <v>0</v>
      </c>
      <c r="E5578" s="1">
        <f>学習データ!E5561*$B$20</f>
        <v>0</v>
      </c>
      <c r="F5578" s="1">
        <f>学習データ!F5561*$B$20</f>
        <v>0</v>
      </c>
      <c r="G5578" s="1">
        <f>学習データ!G5561*$B$20</f>
        <v>0</v>
      </c>
      <c r="H5578" s="1">
        <f>学習データ!H5561*$B$20</f>
        <v>0</v>
      </c>
      <c r="I5578" s="1">
        <f>学習データ!I5561*$B$20</f>
        <v>0</v>
      </c>
      <c r="J5578" s="1">
        <f>学習データ!J5561*$B$20</f>
        <v>0</v>
      </c>
      <c r="K5578" s="1">
        <f>学習データ!K5561*$B$20</f>
        <v>0</v>
      </c>
      <c r="L5578" s="1">
        <f>学習データ!L5561*$B$20</f>
        <v>0</v>
      </c>
      <c r="M5578" s="1">
        <f>学習データ!M5561*$B$20</f>
        <v>0</v>
      </c>
      <c r="N5578" s="1">
        <f>学習データ!N5561*$B$20</f>
        <v>0.50980392156862742</v>
      </c>
      <c r="O5578" s="1">
        <f>学習データ!O5561*$B$20</f>
        <v>0.6</v>
      </c>
      <c r="P5578" s="1">
        <f>学習データ!P5561*$B$20</f>
        <v>0.29411764705882354</v>
      </c>
      <c r="Q5578" s="1">
        <f>学習データ!Q5561*$B$20</f>
        <v>0</v>
      </c>
      <c r="R5578" s="1">
        <f>学習データ!R5561*$B$20</f>
        <v>0</v>
      </c>
      <c r="S5578" s="1">
        <f>学習データ!S5561*$B$20</f>
        <v>0</v>
      </c>
      <c r="T5578" s="1">
        <f>学習データ!T5561*$B$20</f>
        <v>0</v>
      </c>
      <c r="U5578" s="1">
        <f>学習データ!U5561*$B$20</f>
        <v>0.26666666666666666</v>
      </c>
      <c r="V5578" s="1">
        <f>学習データ!V5561*$B$20</f>
        <v>0.40392156862745099</v>
      </c>
      <c r="W5578" s="1">
        <f>学習データ!W5561*$B$20</f>
        <v>0.92549019607843142</v>
      </c>
      <c r="X5578" s="1">
        <f>学習データ!X5561*$B$20</f>
        <v>0.99607843137254903</v>
      </c>
      <c r="Y5578" s="1">
        <f>学習データ!Y5561*$B$20</f>
        <v>0.36862745098039218</v>
      </c>
      <c r="Z5578" s="1">
        <f>学習データ!Z5561*$B$20</f>
        <v>0</v>
      </c>
      <c r="AA5578" s="1">
        <f>学習データ!AA5561*$B$20</f>
        <v>0</v>
      </c>
      <c r="AB5578" s="1">
        <f>学習データ!AB5561*$B$20</f>
        <v>0</v>
      </c>
      <c r="AC5578" s="1">
        <f>学習データ!AC5561*$B$20</f>
        <v>0</v>
      </c>
      <c r="AD5578" s="1">
        <f>学習データ!AD5561*$B$20</f>
        <v>0</v>
      </c>
      <c r="AE5578" s="20"/>
      <c r="AF5578" s="20"/>
      <c r="AG5578" s="20"/>
      <c r="AH5578" s="35"/>
      <c r="AI5578" s="29"/>
      <c r="AJ5578" s="8">
        <v>5</v>
      </c>
      <c r="AK5578" s="1">
        <f t="shared" ca="1" si="7743"/>
        <v>1.6788045291365097E-2</v>
      </c>
      <c r="AL5578" s="1">
        <f t="shared" ca="1" si="7743"/>
        <v>1.6788045291365097E-2</v>
      </c>
      <c r="AM5578" s="1">
        <f t="shared" ca="1" si="7743"/>
        <v>1.6788045291365097E-2</v>
      </c>
      <c r="AN5578" s="1">
        <f t="shared" ca="1" si="7743"/>
        <v>1.6788045291365097E-2</v>
      </c>
      <c r="AO5578" s="1">
        <f t="shared" ca="1" si="7743"/>
        <v>0.30747069678756178</v>
      </c>
      <c r="AP5578" s="1">
        <f t="shared" ca="1" si="7743"/>
        <v>0.47797450590242702</v>
      </c>
      <c r="AQ5578" s="1">
        <f t="shared" ca="1" si="7743"/>
        <v>0.71370277609660515</v>
      </c>
      <c r="AR5578" s="1">
        <f t="shared" ca="1" si="7743"/>
        <v>1.9968998580040021E-2</v>
      </c>
      <c r="AS5578" s="1">
        <f t="shared" ca="1" si="7743"/>
        <v>1.6788045291365097E-2</v>
      </c>
      <c r="AT5578" s="1">
        <f t="shared" ca="1" si="7743"/>
        <v>1.6788045291365097E-2</v>
      </c>
      <c r="AU5578" s="1">
        <f t="shared" ca="1" si="7743"/>
        <v>1.6788045291365097E-2</v>
      </c>
      <c r="AV5578" s="1">
        <f t="shared" ca="1" si="7743"/>
        <v>1.6788045291365097E-2</v>
      </c>
      <c r="AW5578" s="1">
        <f t="shared" ca="1" si="7743"/>
        <v>1.6788045291365097E-2</v>
      </c>
      <c r="AX5578" s="31"/>
      <c r="AY5578" s="8">
        <v>5</v>
      </c>
      <c r="AZ5578" s="1">
        <f t="shared" ca="1" si="7744"/>
        <v>0.36026230090474776</v>
      </c>
      <c r="BA5578" s="1">
        <f t="shared" ca="1" si="7744"/>
        <v>0.36026230090474776</v>
      </c>
      <c r="BB5578" s="1">
        <f t="shared" ca="1" si="7744"/>
        <v>0.36026230090474776</v>
      </c>
      <c r="BC5578" s="1">
        <f t="shared" ca="1" si="7744"/>
        <v>0.36026230090474776</v>
      </c>
      <c r="BD5578" s="1">
        <f t="shared" ca="1" si="7744"/>
        <v>0.77738452451952689</v>
      </c>
      <c r="BE5578" s="1">
        <f t="shared" ca="1" si="7744"/>
        <v>0.97440195501932536</v>
      </c>
      <c r="BF5578" s="1">
        <f t="shared" ca="1" si="7744"/>
        <v>0.78846519593582776</v>
      </c>
      <c r="BG5578" s="1">
        <f t="shared" ca="1" si="7744"/>
        <v>0.40308293715723342</v>
      </c>
      <c r="BH5578" s="1">
        <f t="shared" ca="1" si="7744"/>
        <v>0.36026230090474776</v>
      </c>
      <c r="BI5578" s="1">
        <f t="shared" ca="1" si="7744"/>
        <v>0.36026230090474776</v>
      </c>
      <c r="BJ5578" s="1">
        <f t="shared" ca="1" si="7744"/>
        <v>0.36026230090474776</v>
      </c>
      <c r="BK5578" s="1">
        <f t="shared" ca="1" si="7744"/>
        <v>0.36026230090474776</v>
      </c>
      <c r="BL5578" s="1">
        <f t="shared" ca="1" si="7744"/>
        <v>0.36026230090474776</v>
      </c>
      <c r="BM5578" s="31"/>
      <c r="BN5578" s="8">
        <v>5</v>
      </c>
      <c r="BO5578" s="1">
        <f t="shared" ca="1" si="7745"/>
        <v>0.45758674972675339</v>
      </c>
      <c r="BP5578" s="1">
        <f t="shared" ca="1" si="7745"/>
        <v>0.45758674972675339</v>
      </c>
      <c r="BQ5578" s="1">
        <f t="shared" ca="1" si="7745"/>
        <v>0.45758674972675339</v>
      </c>
      <c r="BR5578" s="1">
        <f t="shared" ca="1" si="7745"/>
        <v>0.45758674972675339</v>
      </c>
      <c r="BS5578" s="1">
        <f t="shared" ca="1" si="7745"/>
        <v>0.67864861580426805</v>
      </c>
      <c r="BT5578" s="1">
        <f t="shared" ca="1" si="7745"/>
        <v>0.7405196877662652</v>
      </c>
      <c r="BU5578" s="1">
        <f t="shared" ca="1" si="7745"/>
        <v>0.72424287599626558</v>
      </c>
      <c r="BV5578" s="1">
        <f t="shared" ca="1" si="7745"/>
        <v>0.48375429121890645</v>
      </c>
      <c r="BW5578" s="1">
        <f t="shared" ca="1" si="7745"/>
        <v>0.45842711906470723</v>
      </c>
      <c r="BX5578" s="1">
        <f t="shared" ca="1" si="7745"/>
        <v>0.45758674972675339</v>
      </c>
      <c r="BY5578" s="1">
        <f t="shared" ca="1" si="7745"/>
        <v>0.45758674972675339</v>
      </c>
      <c r="BZ5578" s="1">
        <f t="shared" ca="1" si="7745"/>
        <v>0.45758674972675339</v>
      </c>
      <c r="CA5578" s="1">
        <f t="shared" ca="1" si="7745"/>
        <v>0.45758674972675339</v>
      </c>
      <c r="CB5578" s="31"/>
      <c r="CC5578" s="71"/>
      <c r="CD5578" s="8">
        <v>5</v>
      </c>
      <c r="CE5578" s="1">
        <f t="shared" ca="1" si="7746"/>
        <v>0.28424220244845577</v>
      </c>
      <c r="CF5578" s="1">
        <f t="shared" ca="1" si="7747"/>
        <v>0.8745679584104864</v>
      </c>
      <c r="CG5578" s="1">
        <f t="shared" ca="1" si="7748"/>
        <v>0.84676141883565981</v>
      </c>
      <c r="CH5578" s="1">
        <f t="shared" ca="1" si="7749"/>
        <v>0.3182339863227216</v>
      </c>
      <c r="CI5578" s="1">
        <f t="shared" ca="1" si="7750"/>
        <v>0.72343028139985521</v>
      </c>
      <c r="CJ5578" s="1">
        <f t="shared" ca="1" si="7751"/>
        <v>3.0622586728843743E-2</v>
      </c>
      <c r="CK5578" s="1">
        <f t="shared" ca="1" si="7752"/>
        <v>1.6788045291365097E-2</v>
      </c>
      <c r="CL5578" s="35"/>
      <c r="CM5578" s="29"/>
      <c r="CN5578" s="71"/>
      <c r="CO5578" s="8">
        <v>2</v>
      </c>
      <c r="CP5578" s="1">
        <f t="shared" ca="1" si="7755"/>
        <v>2.5623293577445544E-3</v>
      </c>
      <c r="CQ5578" s="1">
        <f t="shared" ca="1" si="7755"/>
        <v>0.20179295366221861</v>
      </c>
      <c r="CR5578" s="1">
        <f t="shared" ca="1" si="7755"/>
        <v>0.15832729661077019</v>
      </c>
      <c r="CS5578" s="1">
        <f t="shared" ca="1" si="7755"/>
        <v>8.6452440082904355E-2</v>
      </c>
      <c r="CU5578" s="71"/>
      <c r="CV5578" s="8">
        <v>2</v>
      </c>
      <c r="CW5578" s="1">
        <f t="shared" ref="CW5578" ca="1" si="7758">MAX(CP5579:CQ5580)</f>
        <v>0.64835465128974556</v>
      </c>
      <c r="CX5578" s="1">
        <f t="shared" ref="CX5578" ca="1" si="7759">MAX(CR5579:CS5580)</f>
        <v>0.81021266053639895</v>
      </c>
      <c r="CZ5578" s="29"/>
      <c r="DA5578" s="8">
        <v>4</v>
      </c>
      <c r="DB5578" s="1"/>
      <c r="DC5578" s="20"/>
      <c r="DD5578" s="8">
        <v>4</v>
      </c>
      <c r="DE5578" s="1"/>
      <c r="DF5578" s="20"/>
      <c r="DG5578" s="20"/>
      <c r="DH5578" s="20"/>
      <c r="DI5578" s="25"/>
    </row>
    <row r="5579" spans="1:113" x14ac:dyDescent="0.2">
      <c r="A5579" s="73"/>
      <c r="B5579" s="24">
        <v>6</v>
      </c>
      <c r="C5579" s="1">
        <f>学習データ!C5562*$B$20</f>
        <v>0</v>
      </c>
      <c r="D5579" s="1">
        <f>学習データ!D5562*$B$20</f>
        <v>0</v>
      </c>
      <c r="E5579" s="1">
        <f>学習データ!E5562*$B$20</f>
        <v>0</v>
      </c>
      <c r="F5579" s="1">
        <f>学習データ!F5562*$B$20</f>
        <v>0</v>
      </c>
      <c r="G5579" s="1">
        <f>学習データ!G5562*$B$20</f>
        <v>0</v>
      </c>
      <c r="H5579" s="1">
        <f>学習データ!H5562*$B$20</f>
        <v>0</v>
      </c>
      <c r="I5579" s="1">
        <f>学習データ!I5562*$B$20</f>
        <v>0</v>
      </c>
      <c r="J5579" s="1">
        <f>学習データ!J5562*$B$20</f>
        <v>0</v>
      </c>
      <c r="K5579" s="1">
        <f>学習データ!K5562*$B$20</f>
        <v>0</v>
      </c>
      <c r="L5579" s="1">
        <f>学習データ!L5562*$B$20</f>
        <v>0</v>
      </c>
      <c r="M5579" s="1">
        <f>学習データ!M5562*$B$20</f>
        <v>5.0980392156862744E-2</v>
      </c>
      <c r="N5579" s="1">
        <f>学習データ!N5562*$B$20</f>
        <v>0.93725490196078431</v>
      </c>
      <c r="O5579" s="1">
        <f>学習データ!O5562*$B$20</f>
        <v>1</v>
      </c>
      <c r="P5579" s="1">
        <f>学習データ!P5562*$B$20</f>
        <v>0.99215686274509807</v>
      </c>
      <c r="Q5579" s="1">
        <f>学習データ!Q5562*$B$20</f>
        <v>0.96078431372549022</v>
      </c>
      <c r="R5579" s="1">
        <f>学習データ!R5562*$B$20</f>
        <v>0.96078431372549022</v>
      </c>
      <c r="S5579" s="1">
        <f>学習データ!S5562*$B$20</f>
        <v>0.96078431372549022</v>
      </c>
      <c r="T5579" s="1">
        <f>学習データ!T5562*$B$20</f>
        <v>0.96078431372549022</v>
      </c>
      <c r="U5579" s="1">
        <f>学習データ!U5562*$B$20</f>
        <v>0.9882352941176471</v>
      </c>
      <c r="V5579" s="1">
        <f>学習データ!V5562*$B$20</f>
        <v>1</v>
      </c>
      <c r="W5579" s="1">
        <f>学習データ!W5562*$B$20</f>
        <v>0.99607843137254903</v>
      </c>
      <c r="X5579" s="1">
        <f>学習データ!X5562*$B$20</f>
        <v>0.69019607843137254</v>
      </c>
      <c r="Y5579" s="1">
        <f>学習データ!Y5562*$B$20</f>
        <v>0.16470588235294117</v>
      </c>
      <c r="Z5579" s="1">
        <f>学習データ!Z5562*$B$20</f>
        <v>0</v>
      </c>
      <c r="AA5579" s="1">
        <f>学習データ!AA5562*$B$20</f>
        <v>0</v>
      </c>
      <c r="AB5579" s="1">
        <f>学習データ!AB5562*$B$20</f>
        <v>0</v>
      </c>
      <c r="AC5579" s="1">
        <f>学習データ!AC5562*$B$20</f>
        <v>0</v>
      </c>
      <c r="AD5579" s="1">
        <f>学習データ!AD5562*$B$20</f>
        <v>0</v>
      </c>
      <c r="AE5579" s="20"/>
      <c r="AF5579" s="20"/>
      <c r="AG5579" s="20"/>
      <c r="AH5579" s="35"/>
      <c r="AI5579" s="29"/>
      <c r="AJ5579" s="8">
        <v>6</v>
      </c>
      <c r="AK5579" s="1">
        <f t="shared" ca="1" si="7743"/>
        <v>1.6788045291365097E-2</v>
      </c>
      <c r="AL5579" s="1">
        <f t="shared" ca="1" si="7743"/>
        <v>1.6788045291365097E-2</v>
      </c>
      <c r="AM5579" s="1">
        <f t="shared" ca="1" si="7743"/>
        <v>1.6788045291365097E-2</v>
      </c>
      <c r="AN5579" s="1">
        <f t="shared" ca="1" si="7743"/>
        <v>1.6788045291365097E-2</v>
      </c>
      <c r="AO5579" s="1">
        <f t="shared" ca="1" si="7743"/>
        <v>0.2876678490593062</v>
      </c>
      <c r="AP5579" s="1">
        <f t="shared" ca="1" si="7743"/>
        <v>0.89250291242130386</v>
      </c>
      <c r="AQ5579" s="1">
        <f t="shared" ca="1" si="7743"/>
        <v>0.98072643120690683</v>
      </c>
      <c r="AR5579" s="1">
        <f t="shared" ca="1" si="7743"/>
        <v>0.37900722150026006</v>
      </c>
      <c r="AS5579" s="1">
        <f t="shared" ca="1" si="7743"/>
        <v>1.8658612360199989E-2</v>
      </c>
      <c r="AT5579" s="1">
        <f t="shared" ca="1" si="7743"/>
        <v>1.6788045291365097E-2</v>
      </c>
      <c r="AU5579" s="1">
        <f t="shared" ca="1" si="7743"/>
        <v>1.6788045291365097E-2</v>
      </c>
      <c r="AV5579" s="1">
        <f t="shared" ca="1" si="7743"/>
        <v>1.6788045291365097E-2</v>
      </c>
      <c r="AW5579" s="1">
        <f t="shared" ca="1" si="7743"/>
        <v>1.6788045291365097E-2</v>
      </c>
      <c r="AX5579" s="31"/>
      <c r="AY5579" s="8">
        <v>6</v>
      </c>
      <c r="AZ5579" s="1">
        <f t="shared" ca="1" si="7744"/>
        <v>0.36026230090474776</v>
      </c>
      <c r="BA5579" s="1">
        <f t="shared" ca="1" si="7744"/>
        <v>0.36026230090474776</v>
      </c>
      <c r="BB5579" s="1">
        <f t="shared" ca="1" si="7744"/>
        <v>0.36026230090474776</v>
      </c>
      <c r="BC5579" s="1">
        <f t="shared" ca="1" si="7744"/>
        <v>0.36026230090474776</v>
      </c>
      <c r="BD5579" s="1">
        <f t="shared" ca="1" si="7744"/>
        <v>0.77692724327002582</v>
      </c>
      <c r="BE5579" s="1">
        <f t="shared" ca="1" si="7744"/>
        <v>0.98257142184151314</v>
      </c>
      <c r="BF5579" s="1">
        <f t="shared" ca="1" si="7744"/>
        <v>0.96738541223282126</v>
      </c>
      <c r="BG5579" s="1">
        <f t="shared" ca="1" si="7744"/>
        <v>0.77371376840834927</v>
      </c>
      <c r="BH5579" s="1">
        <f t="shared" ca="1" si="7744"/>
        <v>0.50688102913876221</v>
      </c>
      <c r="BI5579" s="1">
        <f t="shared" ca="1" si="7744"/>
        <v>0.37583673270245371</v>
      </c>
      <c r="BJ5579" s="1">
        <f t="shared" ca="1" si="7744"/>
        <v>0.36026230090474776</v>
      </c>
      <c r="BK5579" s="1">
        <f t="shared" ca="1" si="7744"/>
        <v>0.36026230090474776</v>
      </c>
      <c r="BL5579" s="1">
        <f t="shared" ca="1" si="7744"/>
        <v>0.36026230090474776</v>
      </c>
      <c r="BM5579" s="31"/>
      <c r="BN5579" s="8">
        <v>6</v>
      </c>
      <c r="BO5579" s="1">
        <f t="shared" ca="1" si="7745"/>
        <v>0.45758674972675339</v>
      </c>
      <c r="BP5579" s="1">
        <f t="shared" ca="1" si="7745"/>
        <v>0.45758674972675339</v>
      </c>
      <c r="BQ5579" s="1">
        <f t="shared" ca="1" si="7745"/>
        <v>0.45758674972675339</v>
      </c>
      <c r="BR5579" s="1">
        <f t="shared" ca="1" si="7745"/>
        <v>0.45758674972675339</v>
      </c>
      <c r="BS5579" s="1">
        <f t="shared" ca="1" si="7745"/>
        <v>0.67669729941376533</v>
      </c>
      <c r="BT5579" s="1">
        <f t="shared" ca="1" si="7745"/>
        <v>0.78643193640791775</v>
      </c>
      <c r="BU5579" s="1">
        <f t="shared" ca="1" si="7745"/>
        <v>0.84219826181861712</v>
      </c>
      <c r="BV5579" s="1">
        <f t="shared" ca="1" si="7745"/>
        <v>0.67227193470808944</v>
      </c>
      <c r="BW5579" s="1">
        <f t="shared" ca="1" si="7745"/>
        <v>0.54804234510613725</v>
      </c>
      <c r="BX5579" s="1">
        <f t="shared" ca="1" si="7745"/>
        <v>0.47960152616794854</v>
      </c>
      <c r="BY5579" s="1">
        <f t="shared" ca="1" si="7745"/>
        <v>0.45758674972675339</v>
      </c>
      <c r="BZ5579" s="1">
        <f t="shared" ca="1" si="7745"/>
        <v>0.45758674972675339</v>
      </c>
      <c r="CA5579" s="1">
        <f t="shared" ca="1" si="7745"/>
        <v>0.45758674972675339</v>
      </c>
      <c r="CB5579" s="31"/>
      <c r="CC5579" s="71"/>
      <c r="CD5579" s="8">
        <v>6</v>
      </c>
      <c r="CE5579" s="1">
        <f t="shared" ca="1" si="7746"/>
        <v>1.6788045291365097E-2</v>
      </c>
      <c r="CF5579" s="1">
        <f t="shared" ca="1" si="7747"/>
        <v>0.22568080743098212</v>
      </c>
      <c r="CG5579" s="1">
        <f t="shared" ca="1" si="7748"/>
        <v>0.64122724958174737</v>
      </c>
      <c r="CH5579" s="1">
        <f t="shared" ca="1" si="7749"/>
        <v>0.64979643497121509</v>
      </c>
      <c r="CI5579" s="1">
        <f t="shared" ca="1" si="7750"/>
        <v>0.15438555969922463</v>
      </c>
      <c r="CJ5579" s="1">
        <f t="shared" ca="1" si="7751"/>
        <v>1.6788045291365097E-2</v>
      </c>
      <c r="CK5579" s="1">
        <f t="shared" ca="1" si="7752"/>
        <v>1.6788045291365097E-2</v>
      </c>
      <c r="CL5579" s="35"/>
      <c r="CM5579" s="29"/>
      <c r="CN5579" s="71"/>
      <c r="CO5579" s="8">
        <v>3</v>
      </c>
      <c r="CP5579" s="1">
        <f t="shared" ca="1" si="7755"/>
        <v>2.9294596925107943E-4</v>
      </c>
      <c r="CQ5579" s="1">
        <f t="shared" ca="1" si="7755"/>
        <v>0.64835465128974556</v>
      </c>
      <c r="CR5579" s="1">
        <f t="shared" ca="1" si="7755"/>
        <v>0.81021266053639895</v>
      </c>
      <c r="CS5579" s="1">
        <f t="shared" ca="1" si="7755"/>
        <v>1.4583872900606333E-4</v>
      </c>
      <c r="CU5579" s="71">
        <v>2</v>
      </c>
      <c r="CV5579" s="8">
        <v>1</v>
      </c>
      <c r="CW5579" s="1">
        <f t="shared" ref="CW5579" ca="1" si="7760">MAX(CP5583:CQ5584)</f>
        <v>0.87716685737676614</v>
      </c>
      <c r="CX5579" s="1">
        <f t="shared" ref="CX5579" ca="1" si="7761">MAX(CR5583:CS5584)</f>
        <v>0.87864137569000444</v>
      </c>
      <c r="CZ5579" s="29"/>
      <c r="DA5579" s="8">
        <v>5</v>
      </c>
      <c r="DB5579" s="1">
        <f ca="1">1/(1+EXP(-SUMPRODUCT($DC$12:$DD$17,CW5577:CX5582)+$DE$12))</f>
        <v>0.91474113724882522</v>
      </c>
      <c r="DC5579" s="20"/>
      <c r="DD5579" s="8">
        <v>5</v>
      </c>
      <c r="DE5579" s="1">
        <f t="shared" ref="DE5579" ca="1" si="7762">(AG5596-DB5579)^2</f>
        <v>7.2690736776236586E-3</v>
      </c>
      <c r="DF5579" s="20"/>
      <c r="DG5579" s="20"/>
      <c r="DH5579" s="20"/>
      <c r="DI5579" s="25"/>
    </row>
    <row r="5580" spans="1:113" x14ac:dyDescent="0.2">
      <c r="A5580" s="73"/>
      <c r="B5580" s="24">
        <v>7</v>
      </c>
      <c r="C5580" s="1">
        <f>学習データ!C5563*$B$20</f>
        <v>0</v>
      </c>
      <c r="D5580" s="1">
        <f>学習データ!D5563*$B$20</f>
        <v>0</v>
      </c>
      <c r="E5580" s="1">
        <f>学習データ!E5563*$B$20</f>
        <v>0</v>
      </c>
      <c r="F5580" s="1">
        <f>学習データ!F5563*$B$20</f>
        <v>0</v>
      </c>
      <c r="G5580" s="1">
        <f>学習データ!G5563*$B$20</f>
        <v>0</v>
      </c>
      <c r="H5580" s="1">
        <f>学習データ!H5563*$B$20</f>
        <v>0</v>
      </c>
      <c r="I5580" s="1">
        <f>学習データ!I5563*$B$20</f>
        <v>0</v>
      </c>
      <c r="J5580" s="1">
        <f>学習データ!J5563*$B$20</f>
        <v>0</v>
      </c>
      <c r="K5580" s="1">
        <f>学習データ!K5563*$B$20</f>
        <v>0</v>
      </c>
      <c r="L5580" s="1">
        <f>学習データ!L5563*$B$20</f>
        <v>0</v>
      </c>
      <c r="M5580" s="1">
        <f>学習データ!M5563*$B$20</f>
        <v>0</v>
      </c>
      <c r="N5580" s="1">
        <f>学習データ!N5563*$B$20</f>
        <v>0.65490196078431373</v>
      </c>
      <c r="O5580" s="1">
        <f>学習データ!O5563*$B$20</f>
        <v>0.99607843137254903</v>
      </c>
      <c r="P5580" s="1">
        <f>学習データ!P5563*$B$20</f>
        <v>0.99607843137254903</v>
      </c>
      <c r="Q5580" s="1">
        <f>学習データ!Q5563*$B$20</f>
        <v>0.99607843137254903</v>
      </c>
      <c r="R5580" s="1">
        <f>学習データ!R5563*$B$20</f>
        <v>0.99607843137254903</v>
      </c>
      <c r="S5580" s="1">
        <f>学習データ!S5563*$B$20</f>
        <v>0.99607843137254903</v>
      </c>
      <c r="T5580" s="1">
        <f>学習データ!T5563*$B$20</f>
        <v>0.99607843137254903</v>
      </c>
      <c r="U5580" s="1">
        <f>学習データ!U5563*$B$20</f>
        <v>0.99607843137254903</v>
      </c>
      <c r="V5580" s="1">
        <f>学習データ!V5563*$B$20</f>
        <v>0.80392156862745101</v>
      </c>
      <c r="W5580" s="1">
        <f>学習データ!W5563*$B$20</f>
        <v>0.2627450980392157</v>
      </c>
      <c r="X5580" s="1">
        <f>学習データ!X5563*$B$20</f>
        <v>3.9215686274509803E-2</v>
      </c>
      <c r="Y5580" s="1">
        <f>学習データ!Y5563*$B$20</f>
        <v>0</v>
      </c>
      <c r="Z5580" s="1">
        <f>学習データ!Z5563*$B$20</f>
        <v>0</v>
      </c>
      <c r="AA5580" s="1">
        <f>学習データ!AA5563*$B$20</f>
        <v>0</v>
      </c>
      <c r="AB5580" s="1">
        <f>学習データ!AB5563*$B$20</f>
        <v>0</v>
      </c>
      <c r="AC5580" s="1">
        <f>学習データ!AC5563*$B$20</f>
        <v>0</v>
      </c>
      <c r="AD5580" s="1">
        <f>学習データ!AD5563*$B$20</f>
        <v>0</v>
      </c>
      <c r="AE5580" s="20"/>
      <c r="AF5580" s="20"/>
      <c r="AG5580" s="20"/>
      <c r="AH5580" s="35"/>
      <c r="AI5580" s="29"/>
      <c r="AJ5580" s="8">
        <v>7</v>
      </c>
      <c r="AK5580" s="1">
        <f t="shared" ca="1" si="7743"/>
        <v>1.6788045291365097E-2</v>
      </c>
      <c r="AL5580" s="1">
        <f t="shared" ca="1" si="7743"/>
        <v>1.6788045291365097E-2</v>
      </c>
      <c r="AM5580" s="1">
        <f t="shared" ca="1" si="7743"/>
        <v>1.6788045291365097E-2</v>
      </c>
      <c r="AN5580" s="1">
        <f t="shared" ca="1" si="7743"/>
        <v>1.6788045291365097E-2</v>
      </c>
      <c r="AO5580" s="1">
        <f t="shared" ca="1" si="7743"/>
        <v>1.6788045291365097E-2</v>
      </c>
      <c r="AP5580" s="1">
        <f t="shared" ca="1" si="7743"/>
        <v>0.17744345217978211</v>
      </c>
      <c r="AQ5580" s="1">
        <f t="shared" ca="1" si="7743"/>
        <v>0.75414255265676611</v>
      </c>
      <c r="AR5580" s="1">
        <f t="shared" ca="1" si="7743"/>
        <v>0.96203801667855948</v>
      </c>
      <c r="AS5580" s="1">
        <f t="shared" ca="1" si="7743"/>
        <v>0.89461340049134097</v>
      </c>
      <c r="AT5580" s="1">
        <f t="shared" ca="1" si="7743"/>
        <v>7.0880178307504635E-2</v>
      </c>
      <c r="AU5580" s="1">
        <f t="shared" ca="1" si="7743"/>
        <v>1.6788045291365097E-2</v>
      </c>
      <c r="AV5580" s="1">
        <f t="shared" ca="1" si="7743"/>
        <v>1.6788045291365097E-2</v>
      </c>
      <c r="AW5580" s="1">
        <f t="shared" ca="1" si="7743"/>
        <v>1.6788045291365097E-2</v>
      </c>
      <c r="AX5580" s="31"/>
      <c r="AY5580" s="8">
        <v>7</v>
      </c>
      <c r="AZ5580" s="1">
        <f t="shared" ca="1" si="7744"/>
        <v>0.36026230090474776</v>
      </c>
      <c r="BA5580" s="1">
        <f t="shared" ca="1" si="7744"/>
        <v>0.36026230090474776</v>
      </c>
      <c r="BB5580" s="1">
        <f t="shared" ca="1" si="7744"/>
        <v>0.36026230090474776</v>
      </c>
      <c r="BC5580" s="1">
        <f t="shared" ca="1" si="7744"/>
        <v>0.36026230090474776</v>
      </c>
      <c r="BD5580" s="1">
        <f t="shared" ca="1" si="7744"/>
        <v>0.62027538604349519</v>
      </c>
      <c r="BE5580" s="1">
        <f t="shared" ca="1" si="7744"/>
        <v>0.92784842386167443</v>
      </c>
      <c r="BF5580" s="1">
        <f t="shared" ca="1" si="7744"/>
        <v>0.963042436760983</v>
      </c>
      <c r="BG5580" s="1">
        <f t="shared" ca="1" si="7744"/>
        <v>0.97229474322748854</v>
      </c>
      <c r="BH5580" s="1">
        <f t="shared" ca="1" si="7744"/>
        <v>0.94927550210933842</v>
      </c>
      <c r="BI5580" s="1">
        <f t="shared" ca="1" si="7744"/>
        <v>0.58007268150179681</v>
      </c>
      <c r="BJ5580" s="1">
        <f t="shared" ca="1" si="7744"/>
        <v>0.36397665909370164</v>
      </c>
      <c r="BK5580" s="1">
        <f t="shared" ca="1" si="7744"/>
        <v>0.36026230090474776</v>
      </c>
      <c r="BL5580" s="1">
        <f t="shared" ca="1" si="7744"/>
        <v>0.36026230090474776</v>
      </c>
      <c r="BM5580" s="31"/>
      <c r="BN5580" s="8">
        <v>7</v>
      </c>
      <c r="BO5580" s="1">
        <f t="shared" ca="1" si="7745"/>
        <v>0.45758674972675339</v>
      </c>
      <c r="BP5580" s="1">
        <f t="shared" ca="1" si="7745"/>
        <v>0.45758674972675339</v>
      </c>
      <c r="BQ5580" s="1">
        <f t="shared" ca="1" si="7745"/>
        <v>0.45758674972675339</v>
      </c>
      <c r="BR5580" s="1">
        <f t="shared" ca="1" si="7745"/>
        <v>0.45758674972675339</v>
      </c>
      <c r="BS5580" s="1">
        <f t="shared" ca="1" si="7745"/>
        <v>0.58443492283120657</v>
      </c>
      <c r="BT5580" s="1">
        <f t="shared" ca="1" si="7745"/>
        <v>0.69480849059767347</v>
      </c>
      <c r="BU5580" s="1">
        <f t="shared" ca="1" si="7745"/>
        <v>0.81657779950050513</v>
      </c>
      <c r="BV5580" s="1">
        <f t="shared" ca="1" si="7745"/>
        <v>0.82229299353683971</v>
      </c>
      <c r="BW5580" s="1">
        <f t="shared" ca="1" si="7745"/>
        <v>0.77099971518068666</v>
      </c>
      <c r="BX5580" s="1">
        <f t="shared" ca="1" si="7745"/>
        <v>0.60651200536316552</v>
      </c>
      <c r="BY5580" s="1">
        <f t="shared" ca="1" si="7745"/>
        <v>0.47204392213599483</v>
      </c>
      <c r="BZ5580" s="1">
        <f t="shared" ca="1" si="7745"/>
        <v>0.45758674972675339</v>
      </c>
      <c r="CA5580" s="1">
        <f t="shared" ca="1" si="7745"/>
        <v>0.45758674972675339</v>
      </c>
      <c r="CB5580" s="31"/>
      <c r="CC5580" s="71"/>
      <c r="CD5580" s="8">
        <v>7</v>
      </c>
      <c r="CE5580" s="1">
        <f t="shared" ca="1" si="7746"/>
        <v>1.6788045291365097E-2</v>
      </c>
      <c r="CF5580" s="1">
        <f t="shared" ca="1" si="7747"/>
        <v>1.6788045291365097E-2</v>
      </c>
      <c r="CG5580" s="1">
        <f t="shared" ca="1" si="7748"/>
        <v>1.6788045291365097E-2</v>
      </c>
      <c r="CH5580" s="1">
        <f t="shared" ca="1" si="7749"/>
        <v>1.6788045291365097E-2</v>
      </c>
      <c r="CI5580" s="1">
        <f t="shared" ca="1" si="7750"/>
        <v>1.6788045291365097E-2</v>
      </c>
      <c r="CJ5580" s="1">
        <f t="shared" ca="1" si="7751"/>
        <v>1.6788045291365097E-2</v>
      </c>
      <c r="CK5580" s="1">
        <f t="shared" ca="1" si="7752"/>
        <v>1.6788045291365097E-2</v>
      </c>
      <c r="CL5580" s="35"/>
      <c r="CM5580" s="29"/>
      <c r="CN5580" s="71"/>
      <c r="CO5580" s="8">
        <v>4</v>
      </c>
      <c r="CP5580" s="1">
        <f t="shared" ca="1" si="7755"/>
        <v>1.3325818237717031E-4</v>
      </c>
      <c r="CQ5580" s="1">
        <f t="shared" ca="1" si="7755"/>
        <v>4.6062303930795024E-4</v>
      </c>
      <c r="CR5580" s="1">
        <f t="shared" ca="1" si="7755"/>
        <v>0.21791359002157282</v>
      </c>
      <c r="CS5580" s="1">
        <f t="shared" ca="1" si="7755"/>
        <v>0.12440933186758893</v>
      </c>
      <c r="CU5580" s="71"/>
      <c r="CV5580" s="8">
        <v>2</v>
      </c>
      <c r="CW5580" s="1">
        <f t="shared" ref="CW5580" ca="1" si="7763">MAX(CP5585:CQ5586)</f>
        <v>0.87552578245283896</v>
      </c>
      <c r="CX5580" s="1">
        <f t="shared" ref="CX5580" ca="1" si="7764">MAX(CR5585:CS5586)</f>
        <v>0.86850100654439366</v>
      </c>
      <c r="CZ5580" s="29"/>
      <c r="DA5580" s="8">
        <v>6</v>
      </c>
      <c r="DB5580" s="1"/>
      <c r="DC5580" s="20"/>
      <c r="DD5580" s="8">
        <v>6</v>
      </c>
      <c r="DE5580" s="1"/>
      <c r="DF5580" s="20"/>
      <c r="DG5580" s="20"/>
      <c r="DH5580" s="20"/>
      <c r="DI5580" s="25"/>
    </row>
    <row r="5581" spans="1:113" x14ac:dyDescent="0.2">
      <c r="A5581" s="73"/>
      <c r="B5581" s="24">
        <v>8</v>
      </c>
      <c r="C5581" s="1">
        <f>学習データ!C5564*$B$20</f>
        <v>0</v>
      </c>
      <c r="D5581" s="1">
        <f>学習データ!D5564*$B$20</f>
        <v>0</v>
      </c>
      <c r="E5581" s="1">
        <f>学習データ!E5564*$B$20</f>
        <v>0</v>
      </c>
      <c r="F5581" s="1">
        <f>学習データ!F5564*$B$20</f>
        <v>0</v>
      </c>
      <c r="G5581" s="1">
        <f>学習データ!G5564*$B$20</f>
        <v>0</v>
      </c>
      <c r="H5581" s="1">
        <f>学習データ!H5564*$B$20</f>
        <v>0</v>
      </c>
      <c r="I5581" s="1">
        <f>学習データ!I5564*$B$20</f>
        <v>0</v>
      </c>
      <c r="J5581" s="1">
        <f>学習データ!J5564*$B$20</f>
        <v>0</v>
      </c>
      <c r="K5581" s="1">
        <f>学習データ!K5564*$B$20</f>
        <v>0</v>
      </c>
      <c r="L5581" s="1">
        <f>学習データ!L5564*$B$20</f>
        <v>0</v>
      </c>
      <c r="M5581" s="1">
        <f>学習データ!M5564*$B$20</f>
        <v>0</v>
      </c>
      <c r="N5581" s="1">
        <f>学習データ!N5564*$B$20</f>
        <v>0.65490196078431373</v>
      </c>
      <c r="O5581" s="1">
        <f>学習データ!O5564*$B$20</f>
        <v>0.99607843137254903</v>
      </c>
      <c r="P5581" s="1">
        <f>学習データ!P5564*$B$20</f>
        <v>0.99607843137254903</v>
      </c>
      <c r="Q5581" s="1">
        <f>学習データ!Q5564*$B$20</f>
        <v>0.58823529411764708</v>
      </c>
      <c r="R5581" s="1">
        <f>学習データ!R5564*$B$20</f>
        <v>0.49019607843137253</v>
      </c>
      <c r="S5581" s="1">
        <f>学習データ!S5564*$B$20</f>
        <v>0.49019607843137253</v>
      </c>
      <c r="T5581" s="1">
        <f>学習データ!T5564*$B$20</f>
        <v>0.27058823529411763</v>
      </c>
      <c r="U5581" s="1">
        <f>学習データ!U5564*$B$20</f>
        <v>7.8431372549019607E-2</v>
      </c>
      <c r="V5581" s="1">
        <f>学習データ!V5564*$B$20</f>
        <v>4.3137254901960784E-2</v>
      </c>
      <c r="W5581" s="1">
        <f>学習データ!W5564*$B$20</f>
        <v>0</v>
      </c>
      <c r="X5581" s="1">
        <f>学習データ!X5564*$B$20</f>
        <v>0</v>
      </c>
      <c r="Y5581" s="1">
        <f>学習データ!Y5564*$B$20</f>
        <v>0</v>
      </c>
      <c r="Z5581" s="1">
        <f>学習データ!Z5564*$B$20</f>
        <v>0</v>
      </c>
      <c r="AA5581" s="1">
        <f>学習データ!AA5564*$B$20</f>
        <v>0</v>
      </c>
      <c r="AB5581" s="1">
        <f>学習データ!AB5564*$B$20</f>
        <v>0</v>
      </c>
      <c r="AC5581" s="1">
        <f>学習データ!AC5564*$B$20</f>
        <v>0</v>
      </c>
      <c r="AD5581" s="1">
        <f>学習データ!AD5564*$B$20</f>
        <v>0</v>
      </c>
      <c r="AE5581" s="20"/>
      <c r="AF5581" s="20"/>
      <c r="AG5581" s="20"/>
      <c r="AH5581" s="35"/>
      <c r="AI5581" s="29"/>
      <c r="AJ5581" s="8">
        <v>8</v>
      </c>
      <c r="AK5581" s="1">
        <f t="shared" ca="1" si="7743"/>
        <v>1.6788045291365097E-2</v>
      </c>
      <c r="AL5581" s="1">
        <f t="shared" ca="1" si="7743"/>
        <v>1.9349152956980597E-2</v>
      </c>
      <c r="AM5581" s="1">
        <f t="shared" ca="1" si="7743"/>
        <v>1.6987917710243935E-2</v>
      </c>
      <c r="AN5581" s="1">
        <f t="shared" ca="1" si="7743"/>
        <v>1.6788045291365097E-2</v>
      </c>
      <c r="AO5581" s="1">
        <f t="shared" ca="1" si="7743"/>
        <v>1.6788045291365097E-2</v>
      </c>
      <c r="AP5581" s="1">
        <f t="shared" ca="1" si="7743"/>
        <v>1.6789711940820514E-2</v>
      </c>
      <c r="AQ5581" s="1">
        <f t="shared" ca="1" si="7743"/>
        <v>5.3623566084424069E-2</v>
      </c>
      <c r="AR5581" s="1">
        <f t="shared" ca="1" si="7743"/>
        <v>0.59347750102431962</v>
      </c>
      <c r="AS5581" s="1">
        <f t="shared" ca="1" si="7743"/>
        <v>0.81030067510813619</v>
      </c>
      <c r="AT5581" s="1">
        <f t="shared" ca="1" si="7743"/>
        <v>0.71171627213778021</v>
      </c>
      <c r="AU5581" s="1">
        <f t="shared" ca="1" si="7743"/>
        <v>1.6788045291365097E-2</v>
      </c>
      <c r="AV5581" s="1">
        <f t="shared" ca="1" si="7743"/>
        <v>1.6788045291365097E-2</v>
      </c>
      <c r="AW5581" s="1">
        <f t="shared" ca="1" si="7743"/>
        <v>1.6788045291365097E-2</v>
      </c>
      <c r="AX5581" s="31"/>
      <c r="AY5581" s="8">
        <v>8</v>
      </c>
      <c r="AZ5581" s="1">
        <f t="shared" ca="1" si="7744"/>
        <v>0.36026230090474776</v>
      </c>
      <c r="BA5581" s="1">
        <f t="shared" ca="1" si="7744"/>
        <v>0.36026230090474776</v>
      </c>
      <c r="BB5581" s="1">
        <f t="shared" ca="1" si="7744"/>
        <v>0.36124433831465741</v>
      </c>
      <c r="BC5581" s="1">
        <f t="shared" ca="1" si="7744"/>
        <v>0.36100329303416989</v>
      </c>
      <c r="BD5581" s="1">
        <f t="shared" ca="1" si="7744"/>
        <v>0.42004580235978667</v>
      </c>
      <c r="BE5581" s="1">
        <f t="shared" ca="1" si="7744"/>
        <v>0.65538048879789834</v>
      </c>
      <c r="BF5581" s="1">
        <f t="shared" ca="1" si="7744"/>
        <v>0.74632076494557742</v>
      </c>
      <c r="BG5581" s="1">
        <f t="shared" ca="1" si="7744"/>
        <v>0.86707977874296482</v>
      </c>
      <c r="BH5581" s="1">
        <f t="shared" ca="1" si="7744"/>
        <v>0.98458707714832883</v>
      </c>
      <c r="BI5581" s="1">
        <f t="shared" ca="1" si="7744"/>
        <v>0.87750648568278944</v>
      </c>
      <c r="BJ5581" s="1">
        <f t="shared" ca="1" si="7744"/>
        <v>0.44651371187837446</v>
      </c>
      <c r="BK5581" s="1">
        <f t="shared" ca="1" si="7744"/>
        <v>0.36026230090474776</v>
      </c>
      <c r="BL5581" s="1">
        <f t="shared" ca="1" si="7744"/>
        <v>0.36026230090474776</v>
      </c>
      <c r="BM5581" s="31"/>
      <c r="BN5581" s="8">
        <v>8</v>
      </c>
      <c r="BO5581" s="1">
        <f t="shared" ca="1" si="7745"/>
        <v>0.45758674972675339</v>
      </c>
      <c r="BP5581" s="1">
        <f t="shared" ca="1" si="7745"/>
        <v>0.45994412560919168</v>
      </c>
      <c r="BQ5581" s="1">
        <f t="shared" ca="1" si="7745"/>
        <v>0.45957757923601594</v>
      </c>
      <c r="BR5581" s="1">
        <f t="shared" ca="1" si="7745"/>
        <v>0.45849398275128955</v>
      </c>
      <c r="BS5581" s="1">
        <f t="shared" ca="1" si="7745"/>
        <v>0.48372641039617464</v>
      </c>
      <c r="BT5581" s="1">
        <f t="shared" ca="1" si="7745"/>
        <v>0.51736981408027582</v>
      </c>
      <c r="BU5581" s="1">
        <f t="shared" ca="1" si="7745"/>
        <v>0.59297501965781896</v>
      </c>
      <c r="BV5581" s="1">
        <f t="shared" ca="1" si="7745"/>
        <v>0.72498974561851903</v>
      </c>
      <c r="BW5581" s="1">
        <f t="shared" ca="1" si="7745"/>
        <v>0.81963409762651174</v>
      </c>
      <c r="BX5581" s="1">
        <f t="shared" ca="1" si="7745"/>
        <v>0.73926554590445515</v>
      </c>
      <c r="BY5581" s="1">
        <f t="shared" ca="1" si="7745"/>
        <v>0.5236853310162547</v>
      </c>
      <c r="BZ5581" s="1">
        <f t="shared" ca="1" si="7745"/>
        <v>0.45758674972675339</v>
      </c>
      <c r="CA5581" s="1">
        <f t="shared" ca="1" si="7745"/>
        <v>0.45758674972675339</v>
      </c>
      <c r="CB5581" s="31"/>
      <c r="CC5581" s="32"/>
      <c r="CD5581" s="44"/>
      <c r="CE5581" s="44"/>
      <c r="CF5581" s="44"/>
      <c r="CG5581" s="44"/>
      <c r="CH5581" s="44"/>
      <c r="CI5581" s="44"/>
      <c r="CJ5581" s="44"/>
      <c r="CK5581" s="44"/>
      <c r="CL5581" s="35"/>
      <c r="CM5581" s="29"/>
      <c r="CN5581" s="32"/>
      <c r="CT5581" s="31"/>
      <c r="CU5581" s="71">
        <v>3</v>
      </c>
      <c r="CV5581" s="8">
        <v>1</v>
      </c>
      <c r="CW5581" s="1">
        <f t="shared" ref="CW5581" ca="1" si="7765">MAX(CP5589:CQ5590)</f>
        <v>0.74499983683712256</v>
      </c>
      <c r="CX5581" s="1">
        <f t="shared" ref="CX5581" ca="1" si="7766">MAX(CR5589:CS5590)</f>
        <v>0.73534494519084925</v>
      </c>
      <c r="CY5581" s="31"/>
      <c r="CZ5581" s="29"/>
      <c r="DA5581" s="8">
        <v>7</v>
      </c>
      <c r="DB5581" s="1"/>
      <c r="DC5581" s="20"/>
      <c r="DD5581" s="8">
        <v>7</v>
      </c>
      <c r="DE5581" s="1"/>
      <c r="DF5581" s="20"/>
      <c r="DG5581" s="20"/>
      <c r="DH5581" s="20"/>
      <c r="DI5581" s="25"/>
    </row>
    <row r="5582" spans="1:113" x14ac:dyDescent="0.2">
      <c r="A5582" s="73"/>
      <c r="B5582" s="24">
        <v>9</v>
      </c>
      <c r="C5582" s="1">
        <f>学習データ!C5565*$B$20</f>
        <v>0</v>
      </c>
      <c r="D5582" s="1">
        <f>学習データ!D5565*$B$20</f>
        <v>0</v>
      </c>
      <c r="E5582" s="1">
        <f>学習データ!E5565*$B$20</f>
        <v>0</v>
      </c>
      <c r="F5582" s="1">
        <f>学習データ!F5565*$B$20</f>
        <v>0</v>
      </c>
      <c r="G5582" s="1">
        <f>学習データ!G5565*$B$20</f>
        <v>0</v>
      </c>
      <c r="H5582" s="1">
        <f>学習データ!H5565*$B$20</f>
        <v>0</v>
      </c>
      <c r="I5582" s="1">
        <f>学習データ!I5565*$B$20</f>
        <v>0</v>
      </c>
      <c r="J5582" s="1">
        <f>学習データ!J5565*$B$20</f>
        <v>0</v>
      </c>
      <c r="K5582" s="1">
        <f>学習データ!K5565*$B$20</f>
        <v>0</v>
      </c>
      <c r="L5582" s="1">
        <f>学習データ!L5565*$B$20</f>
        <v>0</v>
      </c>
      <c r="M5582" s="1">
        <f>学習データ!M5565*$B$20</f>
        <v>0</v>
      </c>
      <c r="N5582" s="1">
        <f>学習データ!N5565*$B$20</f>
        <v>0.65490196078431373</v>
      </c>
      <c r="O5582" s="1">
        <f>学習データ!O5565*$B$20</f>
        <v>1</v>
      </c>
      <c r="P5582" s="1">
        <f>学習データ!P5565*$B$20</f>
        <v>0.99607843137254903</v>
      </c>
      <c r="Q5582" s="1">
        <f>学習データ!Q5565*$B$20</f>
        <v>0.20392156862745098</v>
      </c>
      <c r="R5582" s="1">
        <f>学習データ!R5565*$B$20</f>
        <v>0</v>
      </c>
      <c r="S5582" s="1">
        <f>学習データ!S5565*$B$20</f>
        <v>0</v>
      </c>
      <c r="T5582" s="1">
        <f>学習データ!T5565*$B$20</f>
        <v>0</v>
      </c>
      <c r="U5582" s="1">
        <f>学習データ!U5565*$B$20</f>
        <v>0</v>
      </c>
      <c r="V5582" s="1">
        <f>学習データ!V5565*$B$20</f>
        <v>0</v>
      </c>
      <c r="W5582" s="1">
        <f>学習データ!W5565*$B$20</f>
        <v>0</v>
      </c>
      <c r="X5582" s="1">
        <f>学習データ!X5565*$B$20</f>
        <v>0</v>
      </c>
      <c r="Y5582" s="1">
        <f>学習データ!Y5565*$B$20</f>
        <v>0</v>
      </c>
      <c r="Z5582" s="1">
        <f>学習データ!Z5565*$B$20</f>
        <v>0</v>
      </c>
      <c r="AA5582" s="1">
        <f>学習データ!AA5565*$B$20</f>
        <v>0</v>
      </c>
      <c r="AB5582" s="1">
        <f>学習データ!AB5565*$B$20</f>
        <v>0</v>
      </c>
      <c r="AC5582" s="1">
        <f>学習データ!AC5565*$B$20</f>
        <v>0</v>
      </c>
      <c r="AD5582" s="1">
        <f>学習データ!AD5565*$B$20</f>
        <v>0</v>
      </c>
      <c r="AE5582" s="20"/>
      <c r="AF5582" s="20"/>
      <c r="AG5582" s="20"/>
      <c r="AH5582" s="35"/>
      <c r="AI5582" s="29"/>
      <c r="AJ5582" s="8">
        <v>9</v>
      </c>
      <c r="AK5582" s="1">
        <f t="shared" ca="1" si="7743"/>
        <v>1.6788045291365097E-2</v>
      </c>
      <c r="AL5582" s="1">
        <f t="shared" ca="1" si="7743"/>
        <v>0.28424220244845577</v>
      </c>
      <c r="AM5582" s="1">
        <f t="shared" ca="1" si="7743"/>
        <v>0.24641882626456835</v>
      </c>
      <c r="AN5582" s="1">
        <f t="shared" ca="1" si="7743"/>
        <v>0.25198292045657383</v>
      </c>
      <c r="AO5582" s="1">
        <f t="shared" ca="1" si="7743"/>
        <v>7.148368151698066E-2</v>
      </c>
      <c r="AP5582" s="1">
        <f t="shared" ca="1" si="7743"/>
        <v>6.9641528517776871E-2</v>
      </c>
      <c r="AQ5582" s="1">
        <f t="shared" ca="1" si="7743"/>
        <v>0.2825379532027209</v>
      </c>
      <c r="AR5582" s="1">
        <f t="shared" ca="1" si="7743"/>
        <v>0.3182339863227216</v>
      </c>
      <c r="AS5582" s="1">
        <f t="shared" ca="1" si="7743"/>
        <v>5.3166359218499278E-2</v>
      </c>
      <c r="AT5582" s="1">
        <f t="shared" ca="1" si="7743"/>
        <v>0.72343028139985521</v>
      </c>
      <c r="AU5582" s="1">
        <f t="shared" ca="1" si="7743"/>
        <v>3.0622586728843743E-2</v>
      </c>
      <c r="AV5582" s="1">
        <f t="shared" ca="1" si="7743"/>
        <v>1.6788045291365097E-2</v>
      </c>
      <c r="AW5582" s="1">
        <f t="shared" ca="1" si="7743"/>
        <v>1.6788045291365097E-2</v>
      </c>
      <c r="AX5582" s="31"/>
      <c r="AY5582" s="8">
        <v>9</v>
      </c>
      <c r="AZ5582" s="1">
        <f t="shared" ca="1" si="7744"/>
        <v>0.36026230090474776</v>
      </c>
      <c r="BA5582" s="1">
        <f t="shared" ca="1" si="7744"/>
        <v>0.44731390361439044</v>
      </c>
      <c r="BB5582" s="1">
        <f t="shared" ca="1" si="7744"/>
        <v>0.71138746455852631</v>
      </c>
      <c r="BC5582" s="1">
        <f t="shared" ca="1" si="7744"/>
        <v>0.45227456958629014</v>
      </c>
      <c r="BD5582" s="1">
        <f t="shared" ca="1" si="7744"/>
        <v>0.38756989311594053</v>
      </c>
      <c r="BE5582" s="1">
        <f t="shared" ca="1" si="7744"/>
        <v>0.3766248352340123</v>
      </c>
      <c r="BF5582" s="1">
        <f t="shared" ca="1" si="7744"/>
        <v>0.3938865768855892</v>
      </c>
      <c r="BG5582" s="1">
        <f t="shared" ca="1" si="7744"/>
        <v>0.74655788345556084</v>
      </c>
      <c r="BH5582" s="1">
        <f t="shared" ca="1" si="7744"/>
        <v>0.9777771900014034</v>
      </c>
      <c r="BI5582" s="1">
        <f t="shared" ca="1" si="7744"/>
        <v>0.86875118529945361</v>
      </c>
      <c r="BJ5582" s="1">
        <f t="shared" ca="1" si="7744"/>
        <v>0.54313670239178979</v>
      </c>
      <c r="BK5582" s="1">
        <f t="shared" ca="1" si="7744"/>
        <v>0.36026230090474776</v>
      </c>
      <c r="BL5582" s="1">
        <f t="shared" ca="1" si="7744"/>
        <v>0.36026230090474776</v>
      </c>
      <c r="BM5582" s="31"/>
      <c r="BN5582" s="8">
        <v>9</v>
      </c>
      <c r="BO5582" s="1">
        <f t="shared" ca="1" si="7745"/>
        <v>0.45758674972675339</v>
      </c>
      <c r="BP5582" s="1">
        <f t="shared" ca="1" si="7745"/>
        <v>0.53546483767895214</v>
      </c>
      <c r="BQ5582" s="1">
        <f t="shared" ca="1" si="7745"/>
        <v>0.60364661661154895</v>
      </c>
      <c r="BR5582" s="1">
        <f t="shared" ca="1" si="7745"/>
        <v>0.58783186967325163</v>
      </c>
      <c r="BS5582" s="1">
        <f t="shared" ca="1" si="7745"/>
        <v>0.52949135256368618</v>
      </c>
      <c r="BT5582" s="1">
        <f t="shared" ca="1" si="7745"/>
        <v>0.51403378501231212</v>
      </c>
      <c r="BU5582" s="1">
        <f t="shared" ca="1" si="7745"/>
        <v>0.54103248854879649</v>
      </c>
      <c r="BV5582" s="1">
        <f t="shared" ca="1" si="7745"/>
        <v>0.68970552134568064</v>
      </c>
      <c r="BW5582" s="1">
        <f t="shared" ca="1" si="7745"/>
        <v>0.75892339925175101</v>
      </c>
      <c r="BX5582" s="1">
        <f t="shared" ca="1" si="7745"/>
        <v>0.72734256304083023</v>
      </c>
      <c r="BY5582" s="1">
        <f t="shared" ca="1" si="7745"/>
        <v>0.55219433247047112</v>
      </c>
      <c r="BZ5582" s="1">
        <f t="shared" ca="1" si="7745"/>
        <v>0.45758674972675339</v>
      </c>
      <c r="CA5582" s="1">
        <f t="shared" ca="1" si="7745"/>
        <v>0.45758674972675339</v>
      </c>
      <c r="CB5582" s="31"/>
      <c r="CC5582" s="31"/>
      <c r="CD5582" s="20" t="s">
        <v>27</v>
      </c>
      <c r="CE5582" s="20"/>
      <c r="CF5582" s="20"/>
      <c r="CG5582" s="20"/>
      <c r="CH5582" s="20"/>
      <c r="CI5582" s="20"/>
      <c r="CJ5582" s="20"/>
      <c r="CK5582" s="20"/>
      <c r="CL5582" s="35"/>
      <c r="CM5582" s="29"/>
      <c r="CN5582" s="71">
        <v>2</v>
      </c>
      <c r="CO5582" s="8">
        <v>0</v>
      </c>
      <c r="CP5582" s="8">
        <v>1</v>
      </c>
      <c r="CQ5582" s="8">
        <v>2</v>
      </c>
      <c r="CR5582" s="8">
        <v>3</v>
      </c>
      <c r="CS5582" s="8">
        <v>4</v>
      </c>
      <c r="CT5582" s="31"/>
      <c r="CU5582" s="71"/>
      <c r="CV5582" s="8">
        <v>2</v>
      </c>
      <c r="CW5582" s="1">
        <f t="shared" ref="CW5582" ca="1" si="7767">MAX(CP5591:CQ5592)</f>
        <v>0.73992538664795393</v>
      </c>
      <c r="CX5582" s="1">
        <f t="shared" ref="CX5582" ca="1" si="7768">MAX(CR5591:CS5592)</f>
        <v>0.71344855137793461</v>
      </c>
      <c r="CY5582" s="31"/>
      <c r="CZ5582" s="29"/>
      <c r="DA5582" s="8">
        <v>8</v>
      </c>
      <c r="DB5582" s="1"/>
      <c r="DC5582" s="20"/>
      <c r="DD5582" s="8">
        <v>8</v>
      </c>
      <c r="DE5582" s="1"/>
      <c r="DF5582" s="20"/>
      <c r="DG5582" s="20"/>
      <c r="DH5582" s="20"/>
      <c r="DI5582" s="25"/>
    </row>
    <row r="5583" spans="1:113" x14ac:dyDescent="0.2">
      <c r="A5583" s="73"/>
      <c r="B5583" s="24">
        <v>10</v>
      </c>
      <c r="C5583" s="1">
        <f>学習データ!C5566*$B$20</f>
        <v>0</v>
      </c>
      <c r="D5583" s="1">
        <f>学習データ!D5566*$B$20</f>
        <v>0</v>
      </c>
      <c r="E5583" s="1">
        <f>学習データ!E5566*$B$20</f>
        <v>0</v>
      </c>
      <c r="F5583" s="1">
        <f>学習データ!F5566*$B$20</f>
        <v>0</v>
      </c>
      <c r="G5583" s="1">
        <f>学習データ!G5566*$B$20</f>
        <v>0</v>
      </c>
      <c r="H5583" s="1">
        <f>学習データ!H5566*$B$20</f>
        <v>0</v>
      </c>
      <c r="I5583" s="1">
        <f>学習データ!I5566*$B$20</f>
        <v>0</v>
      </c>
      <c r="J5583" s="1">
        <f>学習データ!J5566*$B$20</f>
        <v>0</v>
      </c>
      <c r="K5583" s="1">
        <f>学習データ!K5566*$B$20</f>
        <v>0</v>
      </c>
      <c r="L5583" s="1">
        <f>学習データ!L5566*$B$20</f>
        <v>0</v>
      </c>
      <c r="M5583" s="1">
        <f>学習データ!M5566*$B$20</f>
        <v>0</v>
      </c>
      <c r="N5583" s="1">
        <f>学習データ!N5566*$B$20</f>
        <v>0.65490196078431373</v>
      </c>
      <c r="O5583" s="1">
        <f>学習データ!O5566*$B$20</f>
        <v>0.99607843137254903</v>
      </c>
      <c r="P5583" s="1">
        <f>学習データ!P5566*$B$20</f>
        <v>0.99607843137254903</v>
      </c>
      <c r="Q5583" s="1">
        <f>学習データ!Q5566*$B$20</f>
        <v>0.20392156862745098</v>
      </c>
      <c r="R5583" s="1">
        <f>学習データ!R5566*$B$20</f>
        <v>0</v>
      </c>
      <c r="S5583" s="1">
        <f>学習データ!S5566*$B$20</f>
        <v>0</v>
      </c>
      <c r="T5583" s="1">
        <f>学習データ!T5566*$B$20</f>
        <v>0</v>
      </c>
      <c r="U5583" s="1">
        <f>学習データ!U5566*$B$20</f>
        <v>0</v>
      </c>
      <c r="V5583" s="1">
        <f>学習データ!V5566*$B$20</f>
        <v>0</v>
      </c>
      <c r="W5583" s="1">
        <f>学習データ!W5566*$B$20</f>
        <v>0</v>
      </c>
      <c r="X5583" s="1">
        <f>学習データ!X5566*$B$20</f>
        <v>0</v>
      </c>
      <c r="Y5583" s="1">
        <f>学習データ!Y5566*$B$20</f>
        <v>0</v>
      </c>
      <c r="Z5583" s="1">
        <f>学習データ!Z5566*$B$20</f>
        <v>0</v>
      </c>
      <c r="AA5583" s="1">
        <f>学習データ!AA5566*$B$20</f>
        <v>0</v>
      </c>
      <c r="AB5583" s="1">
        <f>学習データ!AB5566*$B$20</f>
        <v>0</v>
      </c>
      <c r="AC5583" s="1">
        <f>学習データ!AC5566*$B$20</f>
        <v>0</v>
      </c>
      <c r="AD5583" s="1">
        <f>学習データ!AD5566*$B$20</f>
        <v>0</v>
      </c>
      <c r="AE5583" s="20"/>
      <c r="AF5583" s="20"/>
      <c r="AG5583" s="20"/>
      <c r="AH5583" s="35"/>
      <c r="AI5583" s="29"/>
      <c r="AJ5583" s="8">
        <v>10</v>
      </c>
      <c r="AK5583" s="1">
        <f t="shared" ca="1" si="7743"/>
        <v>1.6788045291365097E-2</v>
      </c>
      <c r="AL5583" s="1">
        <f t="shared" ca="1" si="7743"/>
        <v>2.3122947591311279E-2</v>
      </c>
      <c r="AM5583" s="1">
        <f t="shared" ca="1" si="7743"/>
        <v>0.26606316755369747</v>
      </c>
      <c r="AN5583" s="1">
        <f t="shared" ca="1" si="7743"/>
        <v>0.8745679584104864</v>
      </c>
      <c r="AO5583" s="1">
        <f t="shared" ca="1" si="7743"/>
        <v>0.84676141883565981</v>
      </c>
      <c r="AP5583" s="1">
        <f t="shared" ca="1" si="7743"/>
        <v>0.72446006271427454</v>
      </c>
      <c r="AQ5583" s="1">
        <f t="shared" ca="1" si="7743"/>
        <v>0.24735555024392944</v>
      </c>
      <c r="AR5583" s="1">
        <f t="shared" ca="1" si="7743"/>
        <v>0.17610775235629827</v>
      </c>
      <c r="AS5583" s="1">
        <f t="shared" ca="1" si="7743"/>
        <v>0.49358433719950662</v>
      </c>
      <c r="AT5583" s="1">
        <f t="shared" ca="1" si="7743"/>
        <v>0.44179031773298333</v>
      </c>
      <c r="AU5583" s="1">
        <f t="shared" ca="1" si="7743"/>
        <v>3.0321323877680238E-2</v>
      </c>
      <c r="AV5583" s="1">
        <f t="shared" ca="1" si="7743"/>
        <v>1.6788045291365097E-2</v>
      </c>
      <c r="AW5583" s="1">
        <f t="shared" ca="1" si="7743"/>
        <v>1.6788045291365097E-2</v>
      </c>
      <c r="AX5583" s="31"/>
      <c r="AY5583" s="8">
        <v>10</v>
      </c>
      <c r="AZ5583" s="1">
        <f t="shared" ca="1" si="7744"/>
        <v>0.36026230090474776</v>
      </c>
      <c r="BA5583" s="1">
        <f t="shared" ca="1" si="7744"/>
        <v>0.55856361923888098</v>
      </c>
      <c r="BB5583" s="1">
        <f t="shared" ca="1" si="7744"/>
        <v>0.93690944013774813</v>
      </c>
      <c r="BC5583" s="1">
        <f t="shared" ca="1" si="7744"/>
        <v>0.97370097147561141</v>
      </c>
      <c r="BD5583" s="1">
        <f t="shared" ca="1" si="7744"/>
        <v>0.94023778146648729</v>
      </c>
      <c r="BE5583" s="1">
        <f t="shared" ca="1" si="7744"/>
        <v>0.92637611009049858</v>
      </c>
      <c r="BF5583" s="1">
        <f t="shared" ca="1" si="7744"/>
        <v>0.94181601412677129</v>
      </c>
      <c r="BG5583" s="1">
        <f t="shared" ca="1" si="7744"/>
        <v>0.95865512457596358</v>
      </c>
      <c r="BH5583" s="1">
        <f t="shared" ca="1" si="7744"/>
        <v>0.93422938679005874</v>
      </c>
      <c r="BI5583" s="1">
        <f t="shared" ca="1" si="7744"/>
        <v>0.78411180446171891</v>
      </c>
      <c r="BJ5583" s="1">
        <f t="shared" ca="1" si="7744"/>
        <v>0.41153837949732702</v>
      </c>
      <c r="BK5583" s="1">
        <f t="shared" ca="1" si="7744"/>
        <v>0.36026230090474776</v>
      </c>
      <c r="BL5583" s="1">
        <f t="shared" ca="1" si="7744"/>
        <v>0.36026230090474776</v>
      </c>
      <c r="BM5583" s="31"/>
      <c r="BN5583" s="8">
        <v>10</v>
      </c>
      <c r="BO5583" s="1">
        <f t="shared" ca="1" si="7745"/>
        <v>0.45758674972675339</v>
      </c>
      <c r="BP5583" s="1">
        <f t="shared" ca="1" si="7745"/>
        <v>0.56017876992435012</v>
      </c>
      <c r="BQ5583" s="1">
        <f t="shared" ca="1" si="7745"/>
        <v>0.71397336110272536</v>
      </c>
      <c r="BR5583" s="1">
        <f t="shared" ca="1" si="7745"/>
        <v>0.8126443167413836</v>
      </c>
      <c r="BS5583" s="1">
        <f t="shared" ca="1" si="7745"/>
        <v>0.7769239052865704</v>
      </c>
      <c r="BT5583" s="1">
        <f t="shared" ca="1" si="7745"/>
        <v>0.76930730871078346</v>
      </c>
      <c r="BU5583" s="1">
        <f t="shared" ca="1" si="7745"/>
        <v>0.76742816801236602</v>
      </c>
      <c r="BV5583" s="1">
        <f t="shared" ca="1" si="7745"/>
        <v>0.7865098423887934</v>
      </c>
      <c r="BW5583" s="1">
        <f t="shared" ca="1" si="7745"/>
        <v>0.72363125189024236</v>
      </c>
      <c r="BX5583" s="1">
        <f t="shared" ca="1" si="7745"/>
        <v>0.66488139287908921</v>
      </c>
      <c r="BY5583" s="1">
        <f t="shared" ca="1" si="7745"/>
        <v>0.4956968844763589</v>
      </c>
      <c r="BZ5583" s="1">
        <f t="shared" ca="1" si="7745"/>
        <v>0.45758674972675339</v>
      </c>
      <c r="CA5583" s="1">
        <f t="shared" ca="1" si="7745"/>
        <v>0.45758674972675339</v>
      </c>
      <c r="CB5583" s="31"/>
      <c r="CC5583" s="71">
        <v>2</v>
      </c>
      <c r="CD5583" s="8">
        <v>0</v>
      </c>
      <c r="CE5583" s="8">
        <v>1</v>
      </c>
      <c r="CF5583" s="8">
        <v>2</v>
      </c>
      <c r="CG5583" s="8">
        <v>3</v>
      </c>
      <c r="CH5583" s="8">
        <v>4</v>
      </c>
      <c r="CI5583" s="8">
        <v>5</v>
      </c>
      <c r="CJ5583" s="8">
        <v>6</v>
      </c>
      <c r="CK5583" s="8">
        <v>7</v>
      </c>
      <c r="CL5583" s="35"/>
      <c r="CM5583" s="29"/>
      <c r="CN5583" s="71"/>
      <c r="CO5583" s="8">
        <v>1</v>
      </c>
      <c r="CP5583" s="1">
        <f t="shared" ref="CP5583:CS5586" ca="1" si="7769">1/(1+EXP(-SUMPRODUCT($CO$10:$CR$13,CE5584:CH5587)+$CS$10))</f>
        <v>0.70019886751129379</v>
      </c>
      <c r="CQ5583" s="1">
        <f t="shared" ca="1" si="7769"/>
        <v>0.86631896305358946</v>
      </c>
      <c r="CR5583" s="1">
        <f t="shared" ca="1" si="7769"/>
        <v>0.86738652776166469</v>
      </c>
      <c r="CS5583" s="1">
        <f t="shared" ca="1" si="7769"/>
        <v>0.84940692991326405</v>
      </c>
      <c r="CT5583" s="31"/>
      <c r="CU5583" s="31"/>
      <c r="CV5583" s="31"/>
      <c r="CW5583" s="31"/>
      <c r="CX5583" s="31"/>
      <c r="CY5583" s="31"/>
      <c r="CZ5583" s="29"/>
      <c r="DA5583" s="8">
        <v>9</v>
      </c>
      <c r="DB5583" s="1"/>
      <c r="DC5583" s="20"/>
      <c r="DD5583" s="8">
        <v>9</v>
      </c>
      <c r="DE5583" s="1"/>
      <c r="DF5583" s="20"/>
      <c r="DG5583" s="20"/>
      <c r="DH5583" s="20"/>
      <c r="DI5583" s="25"/>
    </row>
    <row r="5584" spans="1:113" x14ac:dyDescent="0.2">
      <c r="A5584" s="73"/>
      <c r="B5584" s="24">
        <v>11</v>
      </c>
      <c r="C5584" s="1">
        <f>学習データ!C5567*$B$20</f>
        <v>0</v>
      </c>
      <c r="D5584" s="1">
        <f>学習データ!D5567*$B$20</f>
        <v>0</v>
      </c>
      <c r="E5584" s="1">
        <f>学習データ!E5567*$B$20</f>
        <v>0</v>
      </c>
      <c r="F5584" s="1">
        <f>学習データ!F5567*$B$20</f>
        <v>0</v>
      </c>
      <c r="G5584" s="1">
        <f>学習データ!G5567*$B$20</f>
        <v>0</v>
      </c>
      <c r="H5584" s="1">
        <f>学習データ!H5567*$B$20</f>
        <v>0</v>
      </c>
      <c r="I5584" s="1">
        <f>学習データ!I5567*$B$20</f>
        <v>0</v>
      </c>
      <c r="J5584" s="1">
        <f>学習データ!J5567*$B$20</f>
        <v>0</v>
      </c>
      <c r="K5584" s="1">
        <f>学習データ!K5567*$B$20</f>
        <v>0</v>
      </c>
      <c r="L5584" s="1">
        <f>学習データ!L5567*$B$20</f>
        <v>0</v>
      </c>
      <c r="M5584" s="1">
        <f>学習データ!M5567*$B$20</f>
        <v>0</v>
      </c>
      <c r="N5584" s="1">
        <f>学習データ!N5567*$B$20</f>
        <v>0.65490196078431373</v>
      </c>
      <c r="O5584" s="1">
        <f>学習データ!O5567*$B$20</f>
        <v>0.99607843137254903</v>
      </c>
      <c r="P5584" s="1">
        <f>学習データ!P5567*$B$20</f>
        <v>0.86274509803921573</v>
      </c>
      <c r="Q5584" s="1">
        <f>学習データ!Q5567*$B$20</f>
        <v>7.0588235294117646E-2</v>
      </c>
      <c r="R5584" s="1">
        <f>学習データ!R5567*$B$20</f>
        <v>0</v>
      </c>
      <c r="S5584" s="1">
        <f>学習データ!S5567*$B$20</f>
        <v>0</v>
      </c>
      <c r="T5584" s="1">
        <f>学習データ!T5567*$B$20</f>
        <v>0</v>
      </c>
      <c r="U5584" s="1">
        <f>学習データ!U5567*$B$20</f>
        <v>0</v>
      </c>
      <c r="V5584" s="1">
        <f>学習データ!V5567*$B$20</f>
        <v>0</v>
      </c>
      <c r="W5584" s="1">
        <f>学習データ!W5567*$B$20</f>
        <v>0</v>
      </c>
      <c r="X5584" s="1">
        <f>学習データ!X5567*$B$20</f>
        <v>0</v>
      </c>
      <c r="Y5584" s="1">
        <f>学習データ!Y5567*$B$20</f>
        <v>0</v>
      </c>
      <c r="Z5584" s="1">
        <f>学習データ!Z5567*$B$20</f>
        <v>0</v>
      </c>
      <c r="AA5584" s="1">
        <f>学習データ!AA5567*$B$20</f>
        <v>0</v>
      </c>
      <c r="AB5584" s="1">
        <f>学習データ!AB5567*$B$20</f>
        <v>0</v>
      </c>
      <c r="AC5584" s="1">
        <f>学習データ!AC5567*$B$20</f>
        <v>0</v>
      </c>
      <c r="AD5584" s="1">
        <f>学習データ!AD5567*$B$20</f>
        <v>0</v>
      </c>
      <c r="AE5584" s="20"/>
      <c r="AF5584" s="20"/>
      <c r="AG5584" s="20"/>
      <c r="AH5584" s="35"/>
      <c r="AI5584" s="29"/>
      <c r="AJ5584" s="8">
        <v>11</v>
      </c>
      <c r="AK5584" s="1">
        <f t="shared" ca="1" si="7743"/>
        <v>1.6788045291365097E-2</v>
      </c>
      <c r="AL5584" s="1">
        <f t="shared" ca="1" si="7743"/>
        <v>1.6788045291365097E-2</v>
      </c>
      <c r="AM5584" s="1">
        <f t="shared" ca="1" si="7743"/>
        <v>2.0453726337778397E-2</v>
      </c>
      <c r="AN5584" s="1">
        <f t="shared" ca="1" si="7743"/>
        <v>0.22568080743098212</v>
      </c>
      <c r="AO5584" s="1">
        <f t="shared" ca="1" si="7743"/>
        <v>0.45515166708563159</v>
      </c>
      <c r="AP5584" s="1">
        <f t="shared" ca="1" si="7743"/>
        <v>0.64122724958174737</v>
      </c>
      <c r="AQ5584" s="1">
        <f t="shared" ca="1" si="7743"/>
        <v>0.64979643497121509</v>
      </c>
      <c r="AR5584" s="1">
        <f t="shared" ca="1" si="7743"/>
        <v>0.60546361236276092</v>
      </c>
      <c r="AS5584" s="1">
        <f t="shared" ca="1" si="7743"/>
        <v>0.15438555969922463</v>
      </c>
      <c r="AT5584" s="1">
        <f t="shared" ca="1" si="7743"/>
        <v>3.8535519916637742E-2</v>
      </c>
      <c r="AU5584" s="1">
        <f t="shared" ca="1" si="7743"/>
        <v>1.6788045291365097E-2</v>
      </c>
      <c r="AV5584" s="1">
        <f t="shared" ca="1" si="7743"/>
        <v>1.6788045291365097E-2</v>
      </c>
      <c r="AW5584" s="1">
        <f t="shared" ca="1" si="7743"/>
        <v>1.6788045291365097E-2</v>
      </c>
      <c r="AX5584" s="31"/>
      <c r="AY5584" s="8">
        <v>11</v>
      </c>
      <c r="AZ5584" s="1">
        <f t="shared" ca="1" si="7744"/>
        <v>0.36026230090474776</v>
      </c>
      <c r="BA5584" s="1">
        <f t="shared" ca="1" si="7744"/>
        <v>0.42224493556195708</v>
      </c>
      <c r="BB5584" s="1">
        <f t="shared" ca="1" si="7744"/>
        <v>0.7418363895196507</v>
      </c>
      <c r="BC5584" s="1">
        <f t="shared" ca="1" si="7744"/>
        <v>0.91442288737762079</v>
      </c>
      <c r="BD5584" s="1">
        <f t="shared" ca="1" si="7744"/>
        <v>0.93385385567813728</v>
      </c>
      <c r="BE5584" s="1">
        <f t="shared" ca="1" si="7744"/>
        <v>0.9264563859656022</v>
      </c>
      <c r="BF5584" s="1">
        <f t="shared" ca="1" si="7744"/>
        <v>0.93440086182138637</v>
      </c>
      <c r="BG5584" s="1">
        <f t="shared" ca="1" si="7744"/>
        <v>0.89983786444048142</v>
      </c>
      <c r="BH5584" s="1">
        <f t="shared" ca="1" si="7744"/>
        <v>0.80917773268595017</v>
      </c>
      <c r="BI5584" s="1">
        <f t="shared" ca="1" si="7744"/>
        <v>0.47948527167647409</v>
      </c>
      <c r="BJ5584" s="1">
        <f t="shared" ca="1" si="7744"/>
        <v>0.36026230090474776</v>
      </c>
      <c r="BK5584" s="1">
        <f t="shared" ca="1" si="7744"/>
        <v>0.36026230090474776</v>
      </c>
      <c r="BL5584" s="1">
        <f t="shared" ca="1" si="7744"/>
        <v>0.36026230090474776</v>
      </c>
      <c r="BM5584" s="31"/>
      <c r="BN5584" s="8">
        <v>11</v>
      </c>
      <c r="BO5584" s="1">
        <f t="shared" ca="1" si="7745"/>
        <v>0.45758674972675339</v>
      </c>
      <c r="BP5584" s="1">
        <f t="shared" ca="1" si="7745"/>
        <v>0.50108405787529386</v>
      </c>
      <c r="BQ5584" s="1">
        <f t="shared" ca="1" si="7745"/>
        <v>0.58097263157529144</v>
      </c>
      <c r="BR5584" s="1">
        <f t="shared" ca="1" si="7745"/>
        <v>0.71904917614449748</v>
      </c>
      <c r="BS5584" s="1">
        <f t="shared" ca="1" si="7745"/>
        <v>0.75995425850698572</v>
      </c>
      <c r="BT5584" s="1">
        <f t="shared" ca="1" si="7745"/>
        <v>0.77033665715549826</v>
      </c>
      <c r="BU5584" s="1">
        <f t="shared" ca="1" si="7745"/>
        <v>0.76437123481167335</v>
      </c>
      <c r="BV5584" s="1">
        <f t="shared" ca="1" si="7745"/>
        <v>0.71241102168434589</v>
      </c>
      <c r="BW5584" s="1">
        <f t="shared" ca="1" si="7745"/>
        <v>0.61633050270015144</v>
      </c>
      <c r="BX5584" s="1">
        <f t="shared" ca="1" si="7745"/>
        <v>0.53117421551827426</v>
      </c>
      <c r="BY5584" s="1">
        <f t="shared" ca="1" si="7745"/>
        <v>0.45758674972675339</v>
      </c>
      <c r="BZ5584" s="1">
        <f t="shared" ca="1" si="7745"/>
        <v>0.45758674972675339</v>
      </c>
      <c r="CA5584" s="1">
        <f t="shared" ca="1" si="7745"/>
        <v>0.45758674972675339</v>
      </c>
      <c r="CB5584" s="31"/>
      <c r="CC5584" s="71"/>
      <c r="CD5584" s="8">
        <v>1</v>
      </c>
      <c r="CE5584" s="1">
        <f t="shared" ref="CE5584:CE5590" ca="1" si="7770">MAX(OFFSET(AZ5574,$AY5573,AY$23,2,2))*$CD$20</f>
        <v>0.36026230090474776</v>
      </c>
      <c r="CF5584" s="1">
        <f t="shared" ref="CF5584:CF5590" ca="1" si="7771">MAX(OFFSET(BA5574,$AY5573,AZ$23,2,2))*$CD$20</f>
        <v>0.36436904341344378</v>
      </c>
      <c r="CG5584" s="1">
        <f t="shared" ref="CG5584:CG5590" ca="1" si="7772">MAX(OFFSET(BB5574,$AY5573,BA$23,2,2))*$CD$20</f>
        <v>0.88506163001910831</v>
      </c>
      <c r="CH5584" s="1">
        <f t="shared" ref="CH5584:CH5590" ca="1" si="7773">MAX(OFFSET(BC5574,$AY5573,BB$23,2,2))*$CD$20</f>
        <v>0.86616639345804203</v>
      </c>
      <c r="CI5584" s="1">
        <f t="shared" ref="CI5584:CI5590" ca="1" si="7774">MAX(OFFSET(BD5574,$AY5573,BC$23,2,2))*$CD$20</f>
        <v>0.93209578280578154</v>
      </c>
      <c r="CJ5584" s="1">
        <f t="shared" ref="CJ5584:CJ5590" ca="1" si="7775">MAX(OFFSET(BE5574,$AY5573,BD$23,2,2))*$CD$20</f>
        <v>0.61174919093616142</v>
      </c>
      <c r="CK5584" s="1">
        <f t="shared" ref="CK5584:CK5590" ca="1" si="7776">MAX(OFFSET(BF5574,$AY5573,BE$23,2,2))*$CD$20</f>
        <v>0.36026230090474776</v>
      </c>
      <c r="CL5584" s="35"/>
      <c r="CM5584" s="29"/>
      <c r="CN5584" s="71"/>
      <c r="CO5584" s="8">
        <v>2</v>
      </c>
      <c r="CP5584" s="1">
        <f t="shared" ca="1" si="7769"/>
        <v>0.80235865435079912</v>
      </c>
      <c r="CQ5584" s="1">
        <f t="shared" ca="1" si="7769"/>
        <v>0.87716685737676614</v>
      </c>
      <c r="CR5584" s="1">
        <f t="shared" ca="1" si="7769"/>
        <v>0.87864137569000444</v>
      </c>
      <c r="CS5584" s="1">
        <f t="shared" ca="1" si="7769"/>
        <v>0.85084757172583514</v>
      </c>
      <c r="CT5584" s="31"/>
      <c r="CU5584" s="31"/>
      <c r="CV5584" s="31"/>
      <c r="CW5584" s="31"/>
      <c r="CX5584" s="31"/>
      <c r="CY5584" s="31"/>
      <c r="CZ5584" s="29"/>
      <c r="DA5584" s="20"/>
      <c r="DB5584" s="20"/>
      <c r="DC5584" s="20"/>
      <c r="DD5584" s="20"/>
      <c r="DE5584" s="20"/>
      <c r="DF5584" s="20"/>
      <c r="DG5584" s="20"/>
      <c r="DH5584" s="20"/>
      <c r="DI5584" s="25"/>
    </row>
    <row r="5585" spans="1:113" x14ac:dyDescent="0.2">
      <c r="A5585" s="73"/>
      <c r="B5585" s="24">
        <v>12</v>
      </c>
      <c r="C5585" s="1">
        <f>学習データ!C5568*$B$20</f>
        <v>0</v>
      </c>
      <c r="D5585" s="1">
        <f>学習データ!D5568*$B$20</f>
        <v>0</v>
      </c>
      <c r="E5585" s="1">
        <f>学習データ!E5568*$B$20</f>
        <v>0</v>
      </c>
      <c r="F5585" s="1">
        <f>学習データ!F5568*$B$20</f>
        <v>0</v>
      </c>
      <c r="G5585" s="1">
        <f>学習データ!G5568*$B$20</f>
        <v>0</v>
      </c>
      <c r="H5585" s="1">
        <f>学習データ!H5568*$B$20</f>
        <v>0</v>
      </c>
      <c r="I5585" s="1">
        <f>学習データ!I5568*$B$20</f>
        <v>0</v>
      </c>
      <c r="J5585" s="1">
        <f>学習データ!J5568*$B$20</f>
        <v>0</v>
      </c>
      <c r="K5585" s="1">
        <f>学習データ!K5568*$B$20</f>
        <v>0</v>
      </c>
      <c r="L5585" s="1">
        <f>学習データ!L5568*$B$20</f>
        <v>0</v>
      </c>
      <c r="M5585" s="1">
        <f>学習データ!M5568*$B$20</f>
        <v>0</v>
      </c>
      <c r="N5585" s="1">
        <f>学習データ!N5568*$B$20</f>
        <v>0.65490196078431373</v>
      </c>
      <c r="O5585" s="1">
        <f>学習データ!O5568*$B$20</f>
        <v>0.99607843137254903</v>
      </c>
      <c r="P5585" s="1">
        <f>学習データ!P5568*$B$20</f>
        <v>0.792156862745098</v>
      </c>
      <c r="Q5585" s="1">
        <f>学習データ!Q5568*$B$20</f>
        <v>0</v>
      </c>
      <c r="R5585" s="1">
        <f>学習データ!R5568*$B$20</f>
        <v>0</v>
      </c>
      <c r="S5585" s="1">
        <f>学習データ!S5568*$B$20</f>
        <v>0</v>
      </c>
      <c r="T5585" s="1">
        <f>学習データ!T5568*$B$20</f>
        <v>0</v>
      </c>
      <c r="U5585" s="1">
        <f>学習データ!U5568*$B$20</f>
        <v>0</v>
      </c>
      <c r="V5585" s="1">
        <f>学習データ!V5568*$B$20</f>
        <v>0</v>
      </c>
      <c r="W5585" s="1">
        <f>学習データ!W5568*$B$20</f>
        <v>0</v>
      </c>
      <c r="X5585" s="1">
        <f>学習データ!X5568*$B$20</f>
        <v>0</v>
      </c>
      <c r="Y5585" s="1">
        <f>学習データ!Y5568*$B$20</f>
        <v>0</v>
      </c>
      <c r="Z5585" s="1">
        <f>学習データ!Z5568*$B$20</f>
        <v>0</v>
      </c>
      <c r="AA5585" s="1">
        <f>学習データ!AA5568*$B$20</f>
        <v>0</v>
      </c>
      <c r="AB5585" s="1">
        <f>学習データ!AB5568*$B$20</f>
        <v>0</v>
      </c>
      <c r="AC5585" s="1">
        <f>学習データ!AC5568*$B$20</f>
        <v>0</v>
      </c>
      <c r="AD5585" s="1">
        <f>学習データ!AD5568*$B$20</f>
        <v>0</v>
      </c>
      <c r="AE5585" s="20"/>
      <c r="AF5585" s="20"/>
      <c r="AG5585" s="20"/>
      <c r="AH5585" s="35"/>
      <c r="AI5585" s="29"/>
      <c r="AJ5585" s="8">
        <v>12</v>
      </c>
      <c r="AK5585" s="1">
        <f t="shared" ca="1" si="7743"/>
        <v>1.6788045291365097E-2</v>
      </c>
      <c r="AL5585" s="1">
        <f t="shared" ca="1" si="7743"/>
        <v>1.6788045291365097E-2</v>
      </c>
      <c r="AM5585" s="1">
        <f t="shared" ca="1" si="7743"/>
        <v>1.6788045291365097E-2</v>
      </c>
      <c r="AN5585" s="1">
        <f t="shared" ca="1" si="7743"/>
        <v>1.8311459448575797E-2</v>
      </c>
      <c r="AO5585" s="1">
        <f t="shared" ca="1" si="7743"/>
        <v>2.6925861572237468E-2</v>
      </c>
      <c r="AP5585" s="1">
        <f t="shared" ca="1" si="7743"/>
        <v>2.7648928782640084E-2</v>
      </c>
      <c r="AQ5585" s="1">
        <f t="shared" ca="1" si="7743"/>
        <v>3.891827253431368E-2</v>
      </c>
      <c r="AR5585" s="1">
        <f t="shared" ca="1" si="7743"/>
        <v>3.8917810662651389E-2</v>
      </c>
      <c r="AS5585" s="1">
        <f t="shared" ca="1" si="7743"/>
        <v>2.4620615475902354E-2</v>
      </c>
      <c r="AT5585" s="1">
        <f t="shared" ca="1" si="7743"/>
        <v>1.6788045291365097E-2</v>
      </c>
      <c r="AU5585" s="1">
        <f t="shared" ca="1" si="7743"/>
        <v>1.6788045291365097E-2</v>
      </c>
      <c r="AV5585" s="1">
        <f t="shared" ca="1" si="7743"/>
        <v>1.6788045291365097E-2</v>
      </c>
      <c r="AW5585" s="1">
        <f t="shared" ca="1" si="7743"/>
        <v>1.6788045291365097E-2</v>
      </c>
      <c r="AX5585" s="31"/>
      <c r="AY5585" s="8">
        <v>12</v>
      </c>
      <c r="AZ5585" s="1">
        <f t="shared" ca="1" si="7744"/>
        <v>0.36026230090474776</v>
      </c>
      <c r="BA5585" s="1">
        <f t="shared" ca="1" si="7744"/>
        <v>0.3607972816953211</v>
      </c>
      <c r="BB5585" s="1">
        <f t="shared" ca="1" si="7744"/>
        <v>0.39376243018167195</v>
      </c>
      <c r="BC5585" s="1">
        <f t="shared" ca="1" si="7744"/>
        <v>0.51379277798913781</v>
      </c>
      <c r="BD5585" s="1">
        <f t="shared" ca="1" si="7744"/>
        <v>0.58851589040361052</v>
      </c>
      <c r="BE5585" s="1">
        <f t="shared" ca="1" si="7744"/>
        <v>0.67482813782981399</v>
      </c>
      <c r="BF5585" s="1">
        <f t="shared" ca="1" si="7744"/>
        <v>0.68364243181617435</v>
      </c>
      <c r="BG5585" s="1">
        <f t="shared" ca="1" si="7744"/>
        <v>0.52328024802012407</v>
      </c>
      <c r="BH5585" s="1">
        <f t="shared" ca="1" si="7744"/>
        <v>0.37603419132263782</v>
      </c>
      <c r="BI5585" s="1">
        <f t="shared" ca="1" si="7744"/>
        <v>0.36026230090474776</v>
      </c>
      <c r="BJ5585" s="1">
        <f t="shared" ca="1" si="7744"/>
        <v>0.36026230090474776</v>
      </c>
      <c r="BK5585" s="1">
        <f t="shared" ca="1" si="7744"/>
        <v>0.36026230090474776</v>
      </c>
      <c r="BL5585" s="1">
        <f t="shared" ca="1" si="7744"/>
        <v>0.36026230090474776</v>
      </c>
      <c r="BM5585" s="31"/>
      <c r="BN5585" s="8">
        <v>12</v>
      </c>
      <c r="BO5585" s="1">
        <f t="shared" ca="1" si="7745"/>
        <v>0.45758674972675339</v>
      </c>
      <c r="BP5585" s="1">
        <f t="shared" ca="1" si="7745"/>
        <v>0.45981798281378783</v>
      </c>
      <c r="BQ5585" s="1">
        <f t="shared" ca="1" si="7745"/>
        <v>0.47077040953943128</v>
      </c>
      <c r="BR5585" s="1">
        <f t="shared" ca="1" si="7745"/>
        <v>0.48492637668105298</v>
      </c>
      <c r="BS5585" s="1">
        <f t="shared" ca="1" si="7745"/>
        <v>0.52818165183096188</v>
      </c>
      <c r="BT5585" s="1">
        <f t="shared" ca="1" si="7745"/>
        <v>0.54063837694167471</v>
      </c>
      <c r="BU5585" s="1">
        <f t="shared" ca="1" si="7745"/>
        <v>0.55021910188886303</v>
      </c>
      <c r="BV5585" s="1">
        <f t="shared" ca="1" si="7745"/>
        <v>0.53327821853697854</v>
      </c>
      <c r="BW5585" s="1">
        <f t="shared" ca="1" si="7745"/>
        <v>0.4794598781792821</v>
      </c>
      <c r="BX5585" s="1">
        <f t="shared" ca="1" si="7745"/>
        <v>0.45758674972675339</v>
      </c>
      <c r="BY5585" s="1">
        <f t="shared" ca="1" si="7745"/>
        <v>0.45758674972675339</v>
      </c>
      <c r="BZ5585" s="1">
        <f t="shared" ca="1" si="7745"/>
        <v>0.45758674972675339</v>
      </c>
      <c r="CA5585" s="1">
        <f t="shared" ca="1" si="7745"/>
        <v>0.45758674972675339</v>
      </c>
      <c r="CB5585" s="31"/>
      <c r="CC5585" s="71"/>
      <c r="CD5585" s="8">
        <v>2</v>
      </c>
      <c r="CE5585" s="1">
        <f t="shared" ca="1" si="7770"/>
        <v>0.36026230090474776</v>
      </c>
      <c r="CF5585" s="1">
        <f t="shared" ca="1" si="7771"/>
        <v>0.3609059798945724</v>
      </c>
      <c r="CG5585" s="1">
        <f t="shared" ca="1" si="7772"/>
        <v>0.98163600264195372</v>
      </c>
      <c r="CH5585" s="1">
        <f t="shared" ca="1" si="7773"/>
        <v>0.96960032118539208</v>
      </c>
      <c r="CI5585" s="1">
        <f t="shared" ca="1" si="7774"/>
        <v>0.90594263872095404</v>
      </c>
      <c r="CJ5585" s="1">
        <f t="shared" ca="1" si="7775"/>
        <v>0.69090498381023024</v>
      </c>
      <c r="CK5585" s="1">
        <f t="shared" ca="1" si="7776"/>
        <v>0.36026230090474776</v>
      </c>
      <c r="CL5585" s="35"/>
      <c r="CM5585" s="29"/>
      <c r="CN5585" s="71"/>
      <c r="CO5585" s="8">
        <v>3</v>
      </c>
      <c r="CP5585" s="1">
        <f t="shared" ca="1" si="7769"/>
        <v>0.79329023635900131</v>
      </c>
      <c r="CQ5585" s="1">
        <f t="shared" ca="1" si="7769"/>
        <v>0.87552578245283896</v>
      </c>
      <c r="CR5585" s="1">
        <f t="shared" ca="1" si="7769"/>
        <v>0.86850100654439366</v>
      </c>
      <c r="CS5585" s="1">
        <f t="shared" ca="1" si="7769"/>
        <v>0.75820696712153834</v>
      </c>
      <c r="CT5585" s="31"/>
      <c r="CU5585" s="31"/>
      <c r="CV5585" s="31"/>
      <c r="CW5585" s="31"/>
      <c r="CX5585" s="31"/>
      <c r="CY5585" s="31"/>
      <c r="CZ5585" s="29"/>
      <c r="DA5585" s="20"/>
      <c r="DB5585" s="20"/>
      <c r="DC5585" s="20"/>
      <c r="DD5585" s="20"/>
      <c r="DE5585" s="20"/>
      <c r="DF5585" s="20"/>
      <c r="DG5585" s="20"/>
      <c r="DH5585" s="20"/>
      <c r="DI5585" s="25"/>
    </row>
    <row r="5586" spans="1:113" x14ac:dyDescent="0.2">
      <c r="A5586" s="73"/>
      <c r="B5586" s="24">
        <v>13</v>
      </c>
      <c r="C5586" s="1">
        <f>学習データ!C5569*$B$20</f>
        <v>0</v>
      </c>
      <c r="D5586" s="1">
        <f>学習データ!D5569*$B$20</f>
        <v>0</v>
      </c>
      <c r="E5586" s="1">
        <f>学習データ!E5569*$B$20</f>
        <v>0</v>
      </c>
      <c r="F5586" s="1">
        <f>学習データ!F5569*$B$20</f>
        <v>0</v>
      </c>
      <c r="G5586" s="1">
        <f>学習データ!G5569*$B$20</f>
        <v>0</v>
      </c>
      <c r="H5586" s="1">
        <f>学習データ!H5569*$B$20</f>
        <v>0</v>
      </c>
      <c r="I5586" s="1">
        <f>学習データ!I5569*$B$20</f>
        <v>0</v>
      </c>
      <c r="J5586" s="1">
        <f>学習データ!J5569*$B$20</f>
        <v>0</v>
      </c>
      <c r="K5586" s="1">
        <f>学習データ!K5569*$B$20</f>
        <v>0</v>
      </c>
      <c r="L5586" s="1">
        <f>学習データ!L5569*$B$20</f>
        <v>0</v>
      </c>
      <c r="M5586" s="1">
        <f>学習データ!M5569*$B$20</f>
        <v>0</v>
      </c>
      <c r="N5586" s="1">
        <f>学習データ!N5569*$B$20</f>
        <v>0.65490196078431373</v>
      </c>
      <c r="O5586" s="1">
        <f>学習データ!O5569*$B$20</f>
        <v>0.99607843137254903</v>
      </c>
      <c r="P5586" s="1">
        <f>学習データ!P5569*$B$20</f>
        <v>0.91764705882352937</v>
      </c>
      <c r="Q5586" s="1">
        <f>学習データ!Q5569*$B$20</f>
        <v>0.29019607843137252</v>
      </c>
      <c r="R5586" s="1">
        <f>学習データ!R5569*$B$20</f>
        <v>0.20784313725490194</v>
      </c>
      <c r="S5586" s="1">
        <f>学習データ!S5569*$B$20</f>
        <v>5.0980392156862744E-2</v>
      </c>
      <c r="T5586" s="1">
        <f>学習データ!T5569*$B$20</f>
        <v>0</v>
      </c>
      <c r="U5586" s="1">
        <f>学習データ!U5569*$B$20</f>
        <v>0</v>
      </c>
      <c r="V5586" s="1">
        <f>学習データ!V5569*$B$20</f>
        <v>0</v>
      </c>
      <c r="W5586" s="1">
        <f>学習データ!W5569*$B$20</f>
        <v>0</v>
      </c>
      <c r="X5586" s="1">
        <f>学習データ!X5569*$B$20</f>
        <v>0</v>
      </c>
      <c r="Y5586" s="1">
        <f>学習データ!Y5569*$B$20</f>
        <v>0</v>
      </c>
      <c r="Z5586" s="1">
        <f>学習データ!Z5569*$B$20</f>
        <v>0</v>
      </c>
      <c r="AA5586" s="1">
        <f>学習データ!AA5569*$B$20</f>
        <v>0</v>
      </c>
      <c r="AB5586" s="1">
        <f>学習データ!AB5569*$B$20</f>
        <v>0</v>
      </c>
      <c r="AC5586" s="1">
        <f>学習データ!AC5569*$B$20</f>
        <v>0</v>
      </c>
      <c r="AD5586" s="1">
        <f>学習データ!AD5569*$B$20</f>
        <v>0</v>
      </c>
      <c r="AE5586" s="20"/>
      <c r="AF5586" s="20"/>
      <c r="AG5586" s="20"/>
      <c r="AH5586" s="35"/>
      <c r="AI5586" s="29"/>
      <c r="AJ5586" s="8">
        <v>13</v>
      </c>
      <c r="AK5586" s="1">
        <f t="shared" ca="1" si="7743"/>
        <v>1.6788045291365097E-2</v>
      </c>
      <c r="AL5586" s="1">
        <f t="shared" ca="1" si="7743"/>
        <v>1.6788045291365097E-2</v>
      </c>
      <c r="AM5586" s="1">
        <f t="shared" ca="1" si="7743"/>
        <v>1.6788045291365097E-2</v>
      </c>
      <c r="AN5586" s="1">
        <f t="shared" ca="1" si="7743"/>
        <v>1.6788045291365097E-2</v>
      </c>
      <c r="AO5586" s="1">
        <f t="shared" ca="1" si="7743"/>
        <v>1.6788045291365097E-2</v>
      </c>
      <c r="AP5586" s="1">
        <f t="shared" ca="1" si="7743"/>
        <v>1.6788045291365097E-2</v>
      </c>
      <c r="AQ5586" s="1">
        <f t="shared" ca="1" si="7743"/>
        <v>1.6788045291365097E-2</v>
      </c>
      <c r="AR5586" s="1">
        <f t="shared" ca="1" si="7743"/>
        <v>1.6788045291365097E-2</v>
      </c>
      <c r="AS5586" s="1">
        <f t="shared" ca="1" si="7743"/>
        <v>1.6788045291365097E-2</v>
      </c>
      <c r="AT5586" s="1">
        <f t="shared" ca="1" si="7743"/>
        <v>1.6788045291365097E-2</v>
      </c>
      <c r="AU5586" s="1">
        <f t="shared" ca="1" si="7743"/>
        <v>1.6788045291365097E-2</v>
      </c>
      <c r="AV5586" s="1">
        <f t="shared" ca="1" si="7743"/>
        <v>1.6788045291365097E-2</v>
      </c>
      <c r="AW5586" s="1">
        <f t="shared" ca="1" si="7743"/>
        <v>1.6788045291365097E-2</v>
      </c>
      <c r="AX5586" s="31"/>
      <c r="AY5586" s="8">
        <v>13</v>
      </c>
      <c r="AZ5586" s="1">
        <f t="shared" ca="1" si="7744"/>
        <v>0.36026230090474776</v>
      </c>
      <c r="BA5586" s="1">
        <f t="shared" ca="1" si="7744"/>
        <v>0.36026230090474776</v>
      </c>
      <c r="BB5586" s="1">
        <f t="shared" ca="1" si="7744"/>
        <v>0.36026230090474776</v>
      </c>
      <c r="BC5586" s="1">
        <f t="shared" ca="1" si="7744"/>
        <v>0.36026230090474776</v>
      </c>
      <c r="BD5586" s="1">
        <f t="shared" ca="1" si="7744"/>
        <v>0.36026230090474776</v>
      </c>
      <c r="BE5586" s="1">
        <f t="shared" ca="1" si="7744"/>
        <v>0.36026230090474776</v>
      </c>
      <c r="BF5586" s="1">
        <f t="shared" ca="1" si="7744"/>
        <v>0.36026230090474776</v>
      </c>
      <c r="BG5586" s="1">
        <f t="shared" ca="1" si="7744"/>
        <v>0.36026230090474776</v>
      </c>
      <c r="BH5586" s="1">
        <f t="shared" ca="1" si="7744"/>
        <v>0.36026230090474776</v>
      </c>
      <c r="BI5586" s="1">
        <f t="shared" ca="1" si="7744"/>
        <v>0.36026230090474776</v>
      </c>
      <c r="BJ5586" s="1">
        <f t="shared" ca="1" si="7744"/>
        <v>0.36026230090474776</v>
      </c>
      <c r="BK5586" s="1">
        <f t="shared" ca="1" si="7744"/>
        <v>0.36026230090474776</v>
      </c>
      <c r="BL5586" s="1">
        <f t="shared" ca="1" si="7744"/>
        <v>0.36026230090474776</v>
      </c>
      <c r="BM5586" s="31"/>
      <c r="BN5586" s="8">
        <v>13</v>
      </c>
      <c r="BO5586" s="1">
        <f t="shared" ca="1" si="7745"/>
        <v>0.45758674972675339</v>
      </c>
      <c r="BP5586" s="1">
        <f t="shared" ca="1" si="7745"/>
        <v>0.45758674972675339</v>
      </c>
      <c r="BQ5586" s="1">
        <f t="shared" ca="1" si="7745"/>
        <v>0.45758674972675339</v>
      </c>
      <c r="BR5586" s="1">
        <f t="shared" ca="1" si="7745"/>
        <v>0.45758674972675339</v>
      </c>
      <c r="BS5586" s="1">
        <f t="shared" ca="1" si="7745"/>
        <v>0.45758674972675339</v>
      </c>
      <c r="BT5586" s="1">
        <f t="shared" ca="1" si="7745"/>
        <v>0.45758674972675339</v>
      </c>
      <c r="BU5586" s="1">
        <f t="shared" ca="1" si="7745"/>
        <v>0.45758674972675339</v>
      </c>
      <c r="BV5586" s="1">
        <f t="shared" ca="1" si="7745"/>
        <v>0.45758674972675339</v>
      </c>
      <c r="BW5586" s="1">
        <f t="shared" ca="1" si="7745"/>
        <v>0.45758674972675339</v>
      </c>
      <c r="BX5586" s="1">
        <f t="shared" ca="1" si="7745"/>
        <v>0.45758674972675339</v>
      </c>
      <c r="BY5586" s="1">
        <f t="shared" ca="1" si="7745"/>
        <v>0.45758674972675339</v>
      </c>
      <c r="BZ5586" s="1">
        <f t="shared" ca="1" si="7745"/>
        <v>0.45758674972675339</v>
      </c>
      <c r="CA5586" s="1">
        <f t="shared" ca="1" si="7745"/>
        <v>0.45758674972675339</v>
      </c>
      <c r="CB5586" s="31"/>
      <c r="CC5586" s="71"/>
      <c r="CD5586" s="8">
        <v>3</v>
      </c>
      <c r="CE5586" s="1">
        <f t="shared" ca="1" si="7770"/>
        <v>0.36026230090474776</v>
      </c>
      <c r="CF5586" s="1">
        <f t="shared" ca="1" si="7771"/>
        <v>0.36026230090474776</v>
      </c>
      <c r="CG5586" s="1">
        <f t="shared" ca="1" si="7772"/>
        <v>0.98257142184151314</v>
      </c>
      <c r="CH5586" s="1">
        <f t="shared" ca="1" si="7773"/>
        <v>0.96738541223282126</v>
      </c>
      <c r="CI5586" s="1">
        <f t="shared" ca="1" si="7774"/>
        <v>0.50688102913876221</v>
      </c>
      <c r="CJ5586" s="1">
        <f t="shared" ca="1" si="7775"/>
        <v>0.36026230090474776</v>
      </c>
      <c r="CK5586" s="1">
        <f t="shared" ca="1" si="7776"/>
        <v>0.36026230090474776</v>
      </c>
      <c r="CL5586" s="25"/>
      <c r="CM5586" s="29"/>
      <c r="CN5586" s="71"/>
      <c r="CO5586" s="8">
        <v>4</v>
      </c>
      <c r="CP5586" s="1">
        <f t="shared" ca="1" si="7769"/>
        <v>0.6491207758207459</v>
      </c>
      <c r="CQ5586" s="1">
        <f t="shared" ca="1" si="7769"/>
        <v>0.75954507234802471</v>
      </c>
      <c r="CR5586" s="1">
        <f t="shared" ca="1" si="7769"/>
        <v>0.76622839048057101</v>
      </c>
      <c r="CS5586" s="1">
        <f t="shared" ca="1" si="7769"/>
        <v>0.76510507207339962</v>
      </c>
      <c r="CT5586" s="31"/>
      <c r="CU5586" s="31"/>
      <c r="CV5586" s="31"/>
      <c r="CW5586" s="31"/>
      <c r="CX5586" s="31"/>
      <c r="CY5586" s="31"/>
      <c r="CZ5586" s="29"/>
      <c r="DA5586" s="20"/>
      <c r="DB5586" s="20"/>
      <c r="DC5586" s="20"/>
      <c r="DD5586" s="20"/>
      <c r="DE5586" s="20"/>
      <c r="DF5586" s="20"/>
      <c r="DG5586" s="20"/>
      <c r="DH5586" s="20"/>
      <c r="DI5586" s="25"/>
    </row>
    <row r="5587" spans="1:113" x14ac:dyDescent="0.2">
      <c r="A5587" s="73"/>
      <c r="B5587" s="24">
        <v>14</v>
      </c>
      <c r="C5587" s="1">
        <f>学習データ!C5570*$B$20</f>
        <v>0</v>
      </c>
      <c r="D5587" s="1">
        <f>学習データ!D5570*$B$20</f>
        <v>0</v>
      </c>
      <c r="E5587" s="1">
        <f>学習データ!E5570*$B$20</f>
        <v>0</v>
      </c>
      <c r="F5587" s="1">
        <f>学習データ!F5570*$B$20</f>
        <v>0</v>
      </c>
      <c r="G5587" s="1">
        <f>学習データ!G5570*$B$20</f>
        <v>0</v>
      </c>
      <c r="H5587" s="1">
        <f>学習データ!H5570*$B$20</f>
        <v>0</v>
      </c>
      <c r="I5587" s="1">
        <f>学習データ!I5570*$B$20</f>
        <v>0</v>
      </c>
      <c r="J5587" s="1">
        <f>学習データ!J5570*$B$20</f>
        <v>0</v>
      </c>
      <c r="K5587" s="1">
        <f>学習データ!K5570*$B$20</f>
        <v>0</v>
      </c>
      <c r="L5587" s="1">
        <f>学習データ!L5570*$B$20</f>
        <v>0</v>
      </c>
      <c r="M5587" s="1">
        <f>学習データ!M5570*$B$20</f>
        <v>0</v>
      </c>
      <c r="N5587" s="1">
        <f>学習データ!N5570*$B$20</f>
        <v>0.65490196078431373</v>
      </c>
      <c r="O5587" s="1">
        <f>学習データ!O5570*$B$20</f>
        <v>0.99607843137254903</v>
      </c>
      <c r="P5587" s="1">
        <f>学習データ!P5570*$B$20</f>
        <v>0.99607843137254903</v>
      </c>
      <c r="Q5587" s="1">
        <f>学習データ!Q5570*$B$20</f>
        <v>0.99607843137254903</v>
      </c>
      <c r="R5587" s="1">
        <f>学習データ!R5570*$B$20</f>
        <v>0.99607843137254903</v>
      </c>
      <c r="S5587" s="1">
        <f>学習データ!S5570*$B$20</f>
        <v>0.84705882352941175</v>
      </c>
      <c r="T5587" s="1">
        <f>学習データ!T5570*$B$20</f>
        <v>0.58039215686274503</v>
      </c>
      <c r="U5587" s="1">
        <f>学習データ!U5570*$B$20</f>
        <v>0.27058823529411763</v>
      </c>
      <c r="V5587" s="1">
        <f>学習データ!V5570*$B$20</f>
        <v>0</v>
      </c>
      <c r="W5587" s="1">
        <f>学習データ!W5570*$B$20</f>
        <v>0</v>
      </c>
      <c r="X5587" s="1">
        <f>学習データ!X5570*$B$20</f>
        <v>0</v>
      </c>
      <c r="Y5587" s="1">
        <f>学習データ!Y5570*$B$20</f>
        <v>0</v>
      </c>
      <c r="Z5587" s="1">
        <f>学習データ!Z5570*$B$20</f>
        <v>0</v>
      </c>
      <c r="AA5587" s="1">
        <f>学習データ!AA5570*$B$20</f>
        <v>0</v>
      </c>
      <c r="AB5587" s="1">
        <f>学習データ!AB5570*$B$20</f>
        <v>0</v>
      </c>
      <c r="AC5587" s="1">
        <f>学習データ!AC5570*$B$20</f>
        <v>0</v>
      </c>
      <c r="AD5587" s="1">
        <f>学習データ!AD5570*$B$20</f>
        <v>0</v>
      </c>
      <c r="AE5587" s="20"/>
      <c r="AF5587" s="20"/>
      <c r="AG5587" s="20"/>
      <c r="AH5587" s="35"/>
      <c r="AI5587" s="29"/>
      <c r="AJ5587" s="31"/>
      <c r="AK5587" s="20"/>
      <c r="AL5587" s="20"/>
      <c r="AM5587" s="20"/>
      <c r="AN5587" s="20"/>
      <c r="AO5587" s="20"/>
      <c r="AP5587" s="20"/>
      <c r="AQ5587" s="20"/>
      <c r="AR5587" s="20"/>
      <c r="AS5587" s="20"/>
      <c r="AT5587" s="20"/>
      <c r="AU5587" s="20"/>
      <c r="AV5587" s="20"/>
      <c r="AW5587" s="20"/>
      <c r="AX5587" s="31"/>
      <c r="AY5587" s="31"/>
      <c r="AZ5587" s="31"/>
      <c r="BA5587" s="31"/>
      <c r="BB5587" s="31"/>
      <c r="BC5587" s="31"/>
      <c r="BD5587" s="31"/>
      <c r="BE5587" s="31"/>
      <c r="BF5587" s="31"/>
      <c r="BG5587" s="31"/>
      <c r="BH5587" s="31"/>
      <c r="BI5587" s="20"/>
      <c r="BJ5587" s="31"/>
      <c r="BK5587" s="31"/>
      <c r="BL5587" s="31"/>
      <c r="BM5587" s="31"/>
      <c r="BN5587" s="31"/>
      <c r="BO5587" s="31"/>
      <c r="BP5587" s="31"/>
      <c r="BQ5587" s="31"/>
      <c r="BR5587" s="31"/>
      <c r="BS5587" s="31"/>
      <c r="BT5587" s="31"/>
      <c r="BU5587" s="31"/>
      <c r="BV5587" s="31"/>
      <c r="BW5587" s="31"/>
      <c r="BX5587" s="31"/>
      <c r="BY5587" s="31"/>
      <c r="BZ5587" s="31"/>
      <c r="CA5587" s="31"/>
      <c r="CB5587" s="31"/>
      <c r="CC5587" s="71"/>
      <c r="CD5587" s="8">
        <v>4</v>
      </c>
      <c r="CE5587" s="1">
        <f t="shared" ca="1" si="7770"/>
        <v>0.36026230090474776</v>
      </c>
      <c r="CF5587" s="1">
        <f t="shared" ca="1" si="7771"/>
        <v>0.36124433831465741</v>
      </c>
      <c r="CG5587" s="1">
        <f t="shared" ca="1" si="7772"/>
        <v>0.92784842386167443</v>
      </c>
      <c r="CH5587" s="1">
        <f t="shared" ca="1" si="7773"/>
        <v>0.97229474322748854</v>
      </c>
      <c r="CI5587" s="1">
        <f t="shared" ca="1" si="7774"/>
        <v>0.98458707714832883</v>
      </c>
      <c r="CJ5587" s="1">
        <f t="shared" ca="1" si="7775"/>
        <v>0.44651371187837446</v>
      </c>
      <c r="CK5587" s="1">
        <f t="shared" ca="1" si="7776"/>
        <v>0.36026230090474776</v>
      </c>
      <c r="CL5587" s="25"/>
      <c r="CM5587" s="29"/>
      <c r="CN5587" s="32"/>
      <c r="CT5587" s="31"/>
      <c r="CU5587" s="31"/>
      <c r="CV5587" s="31"/>
      <c r="CW5587" s="31"/>
      <c r="CX5587" s="31"/>
      <c r="CY5587" s="31"/>
      <c r="CZ5587" s="29"/>
      <c r="DA5587" s="20"/>
      <c r="DB5587" s="20"/>
      <c r="DC5587" s="20"/>
      <c r="DD5587" s="20"/>
      <c r="DE5587" s="20"/>
      <c r="DF5587" s="20"/>
      <c r="DG5587" s="20"/>
      <c r="DH5587" s="20"/>
      <c r="DI5587" s="25"/>
    </row>
    <row r="5588" spans="1:113" x14ac:dyDescent="0.2">
      <c r="A5588" s="73"/>
      <c r="B5588" s="24">
        <v>15</v>
      </c>
      <c r="C5588" s="1">
        <f>学習データ!C5571*$B$20</f>
        <v>0</v>
      </c>
      <c r="D5588" s="1">
        <f>学習データ!D5571*$B$20</f>
        <v>0</v>
      </c>
      <c r="E5588" s="1">
        <f>学習データ!E5571*$B$20</f>
        <v>0</v>
      </c>
      <c r="F5588" s="1">
        <f>学習データ!F5571*$B$20</f>
        <v>0</v>
      </c>
      <c r="G5588" s="1">
        <f>学習データ!G5571*$B$20</f>
        <v>0</v>
      </c>
      <c r="H5588" s="1">
        <f>学習データ!H5571*$B$20</f>
        <v>0</v>
      </c>
      <c r="I5588" s="1">
        <f>学習データ!I5571*$B$20</f>
        <v>0</v>
      </c>
      <c r="J5588" s="1">
        <f>学習データ!J5571*$B$20</f>
        <v>0</v>
      </c>
      <c r="K5588" s="1">
        <f>学習データ!K5571*$B$20</f>
        <v>0</v>
      </c>
      <c r="L5588" s="1">
        <f>学習データ!L5571*$B$20</f>
        <v>0</v>
      </c>
      <c r="M5588" s="1">
        <f>学習データ!M5571*$B$20</f>
        <v>0</v>
      </c>
      <c r="N5588" s="1">
        <f>学習データ!N5571*$B$20</f>
        <v>0.54509803921568623</v>
      </c>
      <c r="O5588" s="1">
        <f>学習データ!O5571*$B$20</f>
        <v>0.97254901960784312</v>
      </c>
      <c r="P5588" s="1">
        <f>学習データ!P5571*$B$20</f>
        <v>0.99607843137254903</v>
      </c>
      <c r="Q5588" s="1">
        <f>学習データ!Q5571*$B$20</f>
        <v>0.99607843137254903</v>
      </c>
      <c r="R5588" s="1">
        <f>学習データ!R5571*$B$20</f>
        <v>0.99607843137254903</v>
      </c>
      <c r="S5588" s="1">
        <f>学習データ!S5571*$B$20</f>
        <v>0.99607843137254903</v>
      </c>
      <c r="T5588" s="1">
        <f>学習データ!T5571*$B$20</f>
        <v>0.99607843137254903</v>
      </c>
      <c r="U5588" s="1">
        <f>学習データ!U5571*$B$20</f>
        <v>0.8666666666666667</v>
      </c>
      <c r="V5588" s="1">
        <f>学習データ!V5571*$B$20</f>
        <v>0.52549019607843139</v>
      </c>
      <c r="W5588" s="1">
        <f>学習データ!W5571*$B$20</f>
        <v>0</v>
      </c>
      <c r="X5588" s="1">
        <f>学習データ!X5571*$B$20</f>
        <v>0</v>
      </c>
      <c r="Y5588" s="1">
        <f>学習データ!Y5571*$B$20</f>
        <v>0</v>
      </c>
      <c r="Z5588" s="1">
        <f>学習データ!Z5571*$B$20</f>
        <v>0</v>
      </c>
      <c r="AA5588" s="1">
        <f>学習データ!AA5571*$B$20</f>
        <v>0</v>
      </c>
      <c r="AB5588" s="1">
        <f>学習データ!AB5571*$B$20</f>
        <v>0</v>
      </c>
      <c r="AC5588" s="1">
        <f>学習データ!AC5571*$B$20</f>
        <v>0</v>
      </c>
      <c r="AD5588" s="1">
        <f>学習データ!AD5571*$B$20</f>
        <v>0</v>
      </c>
      <c r="AE5588" s="20"/>
      <c r="AF5588" s="20"/>
      <c r="AG5588" s="20"/>
      <c r="AH5588" s="35"/>
      <c r="AI5588" s="29"/>
      <c r="AJ5588" s="31"/>
      <c r="AK5588" s="20"/>
      <c r="AL5588" s="20"/>
      <c r="AM5588" s="20"/>
      <c r="AN5588" s="20"/>
      <c r="AO5588" s="20"/>
      <c r="AP5588" s="20"/>
      <c r="AQ5588" s="20"/>
      <c r="AR5588" s="20"/>
      <c r="AS5588" s="20"/>
      <c r="AT5588" s="20"/>
      <c r="AU5588" s="20"/>
      <c r="AV5588" s="20"/>
      <c r="AW5588" s="20"/>
      <c r="AX5588" s="31"/>
      <c r="AY5588" s="31"/>
      <c r="AZ5588" s="31"/>
      <c r="BA5588" s="31"/>
      <c r="BB5588" s="31"/>
      <c r="BC5588" s="31"/>
      <c r="BD5588" s="31"/>
      <c r="BE5588" s="31"/>
      <c r="BF5588" s="31"/>
      <c r="BG5588" s="31"/>
      <c r="BH5588" s="31"/>
      <c r="BI5588" s="20"/>
      <c r="BJ5588" s="31"/>
      <c r="BK5588" s="31"/>
      <c r="BL5588" s="31"/>
      <c r="BM5588" s="31"/>
      <c r="BN5588" s="31"/>
      <c r="BO5588" s="31"/>
      <c r="BP5588" s="31"/>
      <c r="BQ5588" s="31"/>
      <c r="BR5588" s="31"/>
      <c r="BS5588" s="31"/>
      <c r="BT5588" s="31"/>
      <c r="BU5588" s="31"/>
      <c r="BV5588" s="31"/>
      <c r="BW5588" s="31"/>
      <c r="BX5588" s="31"/>
      <c r="BY5588" s="31"/>
      <c r="BZ5588" s="31"/>
      <c r="CA5588" s="31"/>
      <c r="CB5588" s="31"/>
      <c r="CC5588" s="71"/>
      <c r="CD5588" s="8">
        <v>5</v>
      </c>
      <c r="CE5588" s="1">
        <f t="shared" ca="1" si="7770"/>
        <v>0.55856361923888098</v>
      </c>
      <c r="CF5588" s="1">
        <f t="shared" ca="1" si="7771"/>
        <v>0.97370097147561141</v>
      </c>
      <c r="CG5588" s="1">
        <f t="shared" ca="1" si="7772"/>
        <v>0.94023778146648729</v>
      </c>
      <c r="CH5588" s="1">
        <f t="shared" ca="1" si="7773"/>
        <v>0.95865512457596358</v>
      </c>
      <c r="CI5588" s="1">
        <f t="shared" ca="1" si="7774"/>
        <v>0.9777771900014034</v>
      </c>
      <c r="CJ5588" s="1">
        <f t="shared" ca="1" si="7775"/>
        <v>0.54313670239178979</v>
      </c>
      <c r="CK5588" s="1">
        <f t="shared" ca="1" si="7776"/>
        <v>0.36026230090474776</v>
      </c>
      <c r="CL5588" s="25"/>
      <c r="CM5588" s="29"/>
      <c r="CN5588" s="71">
        <v>3</v>
      </c>
      <c r="CO5588" s="8">
        <v>0</v>
      </c>
      <c r="CP5588" s="8">
        <v>1</v>
      </c>
      <c r="CQ5588" s="8">
        <v>2</v>
      </c>
      <c r="CR5588" s="8">
        <v>3</v>
      </c>
      <c r="CS5588" s="8">
        <v>4</v>
      </c>
      <c r="CT5588" s="31"/>
      <c r="CU5588" s="31"/>
      <c r="CV5588" s="31"/>
      <c r="CW5588" s="31"/>
      <c r="CX5588" s="31"/>
      <c r="CY5588" s="31"/>
      <c r="CZ5588" s="29"/>
      <c r="DA5588" s="20"/>
      <c r="DB5588" s="20"/>
      <c r="DC5588" s="20"/>
      <c r="DD5588" s="20"/>
      <c r="DE5588" s="20"/>
      <c r="DF5588" s="20"/>
      <c r="DG5588" s="20"/>
      <c r="DH5588" s="20"/>
      <c r="DI5588" s="25"/>
    </row>
    <row r="5589" spans="1:113" x14ac:dyDescent="0.2">
      <c r="A5589" s="73"/>
      <c r="B5589" s="24">
        <v>16</v>
      </c>
      <c r="C5589" s="1">
        <f>学習データ!C5572*$B$20</f>
        <v>0</v>
      </c>
      <c r="D5589" s="1">
        <f>学習データ!D5572*$B$20</f>
        <v>0</v>
      </c>
      <c r="E5589" s="1">
        <f>学習データ!E5572*$B$20</f>
        <v>0</v>
      </c>
      <c r="F5589" s="1">
        <f>学習データ!F5572*$B$20</f>
        <v>0</v>
      </c>
      <c r="G5589" s="1">
        <f>学習データ!G5572*$B$20</f>
        <v>0</v>
      </c>
      <c r="H5589" s="1">
        <f>学習データ!H5572*$B$20</f>
        <v>0</v>
      </c>
      <c r="I5589" s="1">
        <f>学習データ!I5572*$B$20</f>
        <v>0</v>
      </c>
      <c r="J5589" s="1">
        <f>学習データ!J5572*$B$20</f>
        <v>0</v>
      </c>
      <c r="K5589" s="1">
        <f>学習データ!K5572*$B$20</f>
        <v>0</v>
      </c>
      <c r="L5589" s="1">
        <f>学習データ!L5572*$B$20</f>
        <v>0</v>
      </c>
      <c r="M5589" s="1">
        <f>学習データ!M5572*$B$20</f>
        <v>0</v>
      </c>
      <c r="N5589" s="1">
        <f>学習データ!N5572*$B$20</f>
        <v>0</v>
      </c>
      <c r="O5589" s="1">
        <f>学習データ!O5572*$B$20</f>
        <v>0.20392156862745098</v>
      </c>
      <c r="P5589" s="1">
        <f>学習データ!P5572*$B$20</f>
        <v>0.24313725490196078</v>
      </c>
      <c r="Q5589" s="1">
        <f>学習データ!Q5572*$B$20</f>
        <v>0.24313725490196078</v>
      </c>
      <c r="R5589" s="1">
        <f>学習データ!R5572*$B$20</f>
        <v>0.30980392156862746</v>
      </c>
      <c r="S5589" s="1">
        <f>学習データ!S5572*$B$20</f>
        <v>0.65098039215686276</v>
      </c>
      <c r="T5589" s="1">
        <f>学習データ!T5572*$B$20</f>
        <v>0.97647058823529409</v>
      </c>
      <c r="U5589" s="1">
        <f>学習データ!U5572*$B$20</f>
        <v>0.99607843137254903</v>
      </c>
      <c r="V5589" s="1">
        <f>学習データ!V5572*$B$20</f>
        <v>0.94509803921568625</v>
      </c>
      <c r="W5589" s="1">
        <f>学習データ!W5572*$B$20</f>
        <v>0.11372549019607843</v>
      </c>
      <c r="X5589" s="1">
        <f>学習データ!X5572*$B$20</f>
        <v>0</v>
      </c>
      <c r="Y5589" s="1">
        <f>学習データ!Y5572*$B$20</f>
        <v>0</v>
      </c>
      <c r="Z5589" s="1">
        <f>学習データ!Z5572*$B$20</f>
        <v>0</v>
      </c>
      <c r="AA5589" s="1">
        <f>学習データ!AA5572*$B$20</f>
        <v>0</v>
      </c>
      <c r="AB5589" s="1">
        <f>学習データ!AB5572*$B$20</f>
        <v>0</v>
      </c>
      <c r="AC5589" s="1">
        <f>学習データ!AC5572*$B$20</f>
        <v>0</v>
      </c>
      <c r="AD5589" s="1">
        <f>学習データ!AD5572*$B$20</f>
        <v>0</v>
      </c>
      <c r="AE5589" s="20"/>
      <c r="AF5589" s="20"/>
      <c r="AG5589" s="20"/>
      <c r="AH5589" s="35"/>
      <c r="AI5589" s="29"/>
      <c r="AJ5589" s="31"/>
      <c r="AK5589" s="20"/>
      <c r="AL5589" s="20"/>
      <c r="AM5589" s="20"/>
      <c r="AN5589" s="20"/>
      <c r="AO5589" s="20"/>
      <c r="AP5589" s="20"/>
      <c r="AQ5589" s="20"/>
      <c r="AR5589" s="20"/>
      <c r="AS5589" s="20"/>
      <c r="AT5589" s="20"/>
      <c r="AU5589" s="20"/>
      <c r="AV5589" s="20"/>
      <c r="AW5589" s="20"/>
      <c r="AX5589" s="31"/>
      <c r="AY5589" s="31"/>
      <c r="AZ5589" s="31"/>
      <c r="BA5589" s="31"/>
      <c r="BB5589" s="31"/>
      <c r="BC5589" s="31"/>
      <c r="BD5589" s="31"/>
      <c r="BE5589" s="31"/>
      <c r="BF5589" s="31"/>
      <c r="BG5589" s="31"/>
      <c r="BH5589" s="31"/>
      <c r="BI5589" s="20"/>
      <c r="BJ5589" s="31"/>
      <c r="BK5589" s="31"/>
      <c r="BL5589" s="31"/>
      <c r="BM5589" s="31"/>
      <c r="BN5589" s="31"/>
      <c r="BO5589" s="31"/>
      <c r="BP5589" s="31"/>
      <c r="BQ5589" s="31"/>
      <c r="BR5589" s="31"/>
      <c r="BS5589" s="31"/>
      <c r="BT5589" s="31"/>
      <c r="BU5589" s="31"/>
      <c r="BV5589" s="31"/>
      <c r="BW5589" s="31"/>
      <c r="BX5589" s="31"/>
      <c r="BY5589" s="31"/>
      <c r="BZ5589" s="31"/>
      <c r="CA5589" s="31"/>
      <c r="CB5589" s="31"/>
      <c r="CC5589" s="71"/>
      <c r="CD5589" s="8">
        <v>6</v>
      </c>
      <c r="CE5589" s="1">
        <f t="shared" ca="1" si="7770"/>
        <v>0.42224493556195708</v>
      </c>
      <c r="CF5589" s="1">
        <f t="shared" ca="1" si="7771"/>
        <v>0.91442288737762079</v>
      </c>
      <c r="CG5589" s="1">
        <f t="shared" ca="1" si="7772"/>
        <v>0.93385385567813728</v>
      </c>
      <c r="CH5589" s="1">
        <f t="shared" ca="1" si="7773"/>
        <v>0.93440086182138637</v>
      </c>
      <c r="CI5589" s="1">
        <f t="shared" ca="1" si="7774"/>
        <v>0.80917773268595017</v>
      </c>
      <c r="CJ5589" s="1">
        <f t="shared" ca="1" si="7775"/>
        <v>0.36026230090474776</v>
      </c>
      <c r="CK5589" s="1">
        <f t="shared" ca="1" si="7776"/>
        <v>0.36026230090474776</v>
      </c>
      <c r="CL5589" s="25"/>
      <c r="CM5589" s="29"/>
      <c r="CN5589" s="71"/>
      <c r="CO5589" s="8">
        <v>1</v>
      </c>
      <c r="CP5589" s="1">
        <f t="shared" ref="CP5589:CS5592" ca="1" si="7777">1/(1+EXP(-SUMPRODUCT($CO$14:$CR$17,CE5594:CH5597)+$CS$14))</f>
        <v>0.72267015092221965</v>
      </c>
      <c r="CQ5589" s="1">
        <f t="shared" ca="1" si="7777"/>
        <v>0.74308532693016693</v>
      </c>
      <c r="CR5589" s="1">
        <f t="shared" ca="1" si="7777"/>
        <v>0.73534494519084925</v>
      </c>
      <c r="CS5589" s="1">
        <f t="shared" ca="1" si="7777"/>
        <v>0.69248658767270632</v>
      </c>
      <c r="CT5589" s="31"/>
      <c r="CU5589" s="31"/>
      <c r="CV5589" s="31"/>
      <c r="CW5589" s="31"/>
      <c r="CX5589" s="31"/>
      <c r="CY5589" s="31"/>
      <c r="CZ5589" s="29"/>
      <c r="DA5589" s="20"/>
      <c r="DB5589" s="20"/>
      <c r="DC5589" s="20"/>
      <c r="DD5589" s="20"/>
      <c r="DE5589" s="20"/>
      <c r="DF5589" s="20"/>
      <c r="DG5589" s="20"/>
      <c r="DH5589" s="20"/>
      <c r="DI5589" s="25"/>
    </row>
    <row r="5590" spans="1:113" x14ac:dyDescent="0.2">
      <c r="A5590" s="73"/>
      <c r="B5590" s="24">
        <v>17</v>
      </c>
      <c r="C5590" s="1">
        <f>学習データ!C5573*$B$20</f>
        <v>0</v>
      </c>
      <c r="D5590" s="1">
        <f>学習データ!D5573*$B$20</f>
        <v>0</v>
      </c>
      <c r="E5590" s="1">
        <f>学習データ!E5573*$B$20</f>
        <v>0</v>
      </c>
      <c r="F5590" s="1">
        <f>学習データ!F5573*$B$20</f>
        <v>0</v>
      </c>
      <c r="G5590" s="1">
        <f>学習データ!G5573*$B$20</f>
        <v>0</v>
      </c>
      <c r="H5590" s="1">
        <f>学習データ!H5573*$B$20</f>
        <v>0</v>
      </c>
      <c r="I5590" s="1">
        <f>学習データ!I5573*$B$20</f>
        <v>0</v>
      </c>
      <c r="J5590" s="1">
        <f>学習データ!J5573*$B$20</f>
        <v>0</v>
      </c>
      <c r="K5590" s="1">
        <f>学習データ!K5573*$B$20</f>
        <v>0</v>
      </c>
      <c r="L5590" s="1">
        <f>学習データ!L5573*$B$20</f>
        <v>0</v>
      </c>
      <c r="M5590" s="1">
        <f>学習データ!M5573*$B$20</f>
        <v>0</v>
      </c>
      <c r="N5590" s="1">
        <f>学習データ!N5573*$B$20</f>
        <v>0</v>
      </c>
      <c r="O5590" s="1">
        <f>学習データ!O5573*$B$20</f>
        <v>0</v>
      </c>
      <c r="P5590" s="1">
        <f>学習データ!P5573*$B$20</f>
        <v>0</v>
      </c>
      <c r="Q5590" s="1">
        <f>学習データ!Q5573*$B$20</f>
        <v>0</v>
      </c>
      <c r="R5590" s="1">
        <f>学習データ!R5573*$B$20</f>
        <v>0</v>
      </c>
      <c r="S5590" s="1">
        <f>学習データ!S5573*$B$20</f>
        <v>0</v>
      </c>
      <c r="T5590" s="1">
        <f>学習データ!T5573*$B$20</f>
        <v>0.27450980392156865</v>
      </c>
      <c r="U5590" s="1">
        <f>学習データ!U5573*$B$20</f>
        <v>0.84705882352941175</v>
      </c>
      <c r="V5590" s="1">
        <f>学習データ!V5573*$B$20</f>
        <v>0.99607843137254903</v>
      </c>
      <c r="W5590" s="1">
        <f>学習データ!W5573*$B$20</f>
        <v>0.70980392156862748</v>
      </c>
      <c r="X5590" s="1">
        <f>学習データ!X5573*$B$20</f>
        <v>0</v>
      </c>
      <c r="Y5590" s="1">
        <f>学習データ!Y5573*$B$20</f>
        <v>0</v>
      </c>
      <c r="Z5590" s="1">
        <f>学習データ!Z5573*$B$20</f>
        <v>0</v>
      </c>
      <c r="AA5590" s="1">
        <f>学習データ!AA5573*$B$20</f>
        <v>0</v>
      </c>
      <c r="AB5590" s="1">
        <f>学習データ!AB5573*$B$20</f>
        <v>0</v>
      </c>
      <c r="AC5590" s="1">
        <f>学習データ!AC5573*$B$20</f>
        <v>0</v>
      </c>
      <c r="AD5590" s="1">
        <f>学習データ!AD5573*$B$20</f>
        <v>0</v>
      </c>
      <c r="AE5590" s="20"/>
      <c r="AF5590" s="8"/>
      <c r="AG5590" s="8" t="s">
        <v>3</v>
      </c>
      <c r="AH5590" s="35"/>
      <c r="AI5590" s="29"/>
      <c r="AJ5590" s="31"/>
      <c r="AK5590" s="20"/>
      <c r="AL5590" s="20"/>
      <c r="AM5590" s="20"/>
      <c r="AN5590" s="20"/>
      <c r="AO5590" s="20"/>
      <c r="AP5590" s="20"/>
      <c r="AQ5590" s="20"/>
      <c r="AR5590" s="20"/>
      <c r="AS5590" s="20"/>
      <c r="AT5590" s="20"/>
      <c r="AU5590" s="20"/>
      <c r="AV5590" s="20"/>
      <c r="AW5590" s="20"/>
      <c r="AX5590" s="31"/>
      <c r="AY5590" s="31"/>
      <c r="AZ5590" s="31"/>
      <c r="BA5590" s="31"/>
      <c r="BB5590" s="31"/>
      <c r="BC5590" s="31"/>
      <c r="BD5590" s="31"/>
      <c r="BE5590" s="31"/>
      <c r="BF5590" s="31"/>
      <c r="BG5590" s="31"/>
      <c r="BH5590" s="31"/>
      <c r="BI5590" s="20"/>
      <c r="BJ5590" s="31"/>
      <c r="BK5590" s="31"/>
      <c r="BL5590" s="31"/>
      <c r="BM5590" s="31"/>
      <c r="BN5590" s="31"/>
      <c r="BO5590" s="31"/>
      <c r="BP5590" s="31"/>
      <c r="BQ5590" s="31"/>
      <c r="BR5590" s="31"/>
      <c r="BS5590" s="31"/>
      <c r="BT5590" s="31"/>
      <c r="BU5590" s="31"/>
      <c r="BV5590" s="31"/>
      <c r="BW5590" s="31"/>
      <c r="BX5590" s="31"/>
      <c r="BY5590" s="31"/>
      <c r="BZ5590" s="31"/>
      <c r="CA5590" s="31"/>
      <c r="CB5590" s="31"/>
      <c r="CC5590" s="71"/>
      <c r="CD5590" s="8">
        <v>7</v>
      </c>
      <c r="CE5590" s="1">
        <f t="shared" ca="1" si="7770"/>
        <v>0.36026230090474776</v>
      </c>
      <c r="CF5590" s="1">
        <f t="shared" ca="1" si="7771"/>
        <v>0.36026230090474776</v>
      </c>
      <c r="CG5590" s="1">
        <f t="shared" ca="1" si="7772"/>
        <v>0.36026230090474776</v>
      </c>
      <c r="CH5590" s="1">
        <f t="shared" ca="1" si="7773"/>
        <v>0.36026230090474776</v>
      </c>
      <c r="CI5590" s="1">
        <f t="shared" ca="1" si="7774"/>
        <v>0.36026230090474776</v>
      </c>
      <c r="CJ5590" s="1">
        <f t="shared" ca="1" si="7775"/>
        <v>0.36026230090474776</v>
      </c>
      <c r="CK5590" s="1">
        <f t="shared" ca="1" si="7776"/>
        <v>0.36026230090474776</v>
      </c>
      <c r="CL5590" s="25"/>
      <c r="CM5590" s="29"/>
      <c r="CN5590" s="71"/>
      <c r="CO5590" s="8">
        <v>2</v>
      </c>
      <c r="CP5590" s="1">
        <f t="shared" ca="1" si="7777"/>
        <v>0.73852723728908398</v>
      </c>
      <c r="CQ5590" s="1">
        <f t="shared" ca="1" si="7777"/>
        <v>0.74499983683712256</v>
      </c>
      <c r="CR5590" s="1">
        <f t="shared" ca="1" si="7777"/>
        <v>0.73055107023842913</v>
      </c>
      <c r="CS5590" s="1">
        <f t="shared" ca="1" si="7777"/>
        <v>0.69170667317028389</v>
      </c>
      <c r="CT5590" s="31"/>
      <c r="CU5590" s="31"/>
      <c r="CV5590" s="31"/>
      <c r="CW5590" s="31"/>
      <c r="CX5590" s="31"/>
      <c r="CY5590" s="31"/>
      <c r="CZ5590" s="29"/>
      <c r="DA5590" s="20"/>
      <c r="DB5590" s="20"/>
      <c r="DC5590" s="20"/>
      <c r="DD5590" s="20"/>
      <c r="DE5590" s="20"/>
      <c r="DF5590" s="20"/>
      <c r="DG5590" s="20"/>
      <c r="DH5590" s="20"/>
      <c r="DI5590" s="25"/>
    </row>
    <row r="5591" spans="1:113" x14ac:dyDescent="0.2">
      <c r="A5591" s="73"/>
      <c r="B5591" s="24">
        <v>18</v>
      </c>
      <c r="C5591" s="1">
        <f>学習データ!C5574*$B$20</f>
        <v>0</v>
      </c>
      <c r="D5591" s="1">
        <f>学習データ!D5574*$B$20</f>
        <v>0</v>
      </c>
      <c r="E5591" s="1">
        <f>学習データ!E5574*$B$20</f>
        <v>0</v>
      </c>
      <c r="F5591" s="1">
        <f>学習データ!F5574*$B$20</f>
        <v>0</v>
      </c>
      <c r="G5591" s="1">
        <f>学習データ!G5574*$B$20</f>
        <v>0</v>
      </c>
      <c r="H5591" s="1">
        <f>学習データ!H5574*$B$20</f>
        <v>0</v>
      </c>
      <c r="I5591" s="1">
        <f>学習データ!I5574*$B$20</f>
        <v>0</v>
      </c>
      <c r="J5591" s="1">
        <f>学習データ!J5574*$B$20</f>
        <v>0</v>
      </c>
      <c r="K5591" s="1">
        <f>学習データ!K5574*$B$20</f>
        <v>0</v>
      </c>
      <c r="L5591" s="1">
        <f>学習データ!L5574*$B$20</f>
        <v>0</v>
      </c>
      <c r="M5591" s="1">
        <f>学習データ!M5574*$B$20</f>
        <v>0</v>
      </c>
      <c r="N5591" s="1">
        <f>学習データ!N5574*$B$20</f>
        <v>0</v>
      </c>
      <c r="O5591" s="1">
        <f>学習データ!O5574*$B$20</f>
        <v>0</v>
      </c>
      <c r="P5591" s="1">
        <f>学習データ!P5574*$B$20</f>
        <v>0</v>
      </c>
      <c r="Q5591" s="1">
        <f>学習データ!Q5574*$B$20</f>
        <v>0</v>
      </c>
      <c r="R5591" s="1">
        <f>学習データ!R5574*$B$20</f>
        <v>0</v>
      </c>
      <c r="S5591" s="1">
        <f>学習データ!S5574*$B$20</f>
        <v>0</v>
      </c>
      <c r="T5591" s="1">
        <f>学習データ!T5574*$B$20</f>
        <v>3.9215686274509803E-2</v>
      </c>
      <c r="U5591" s="1">
        <f>学習データ!U5574*$B$20</f>
        <v>0.80392156862745101</v>
      </c>
      <c r="V5591" s="1">
        <f>学習データ!V5574*$B$20</f>
        <v>0.99607843137254903</v>
      </c>
      <c r="W5591" s="1">
        <f>学習データ!W5574*$B$20</f>
        <v>0.73333333333333328</v>
      </c>
      <c r="X5591" s="1">
        <f>学習データ!X5574*$B$20</f>
        <v>0</v>
      </c>
      <c r="Y5591" s="1">
        <f>学習データ!Y5574*$B$20</f>
        <v>0</v>
      </c>
      <c r="Z5591" s="1">
        <f>学習データ!Z5574*$B$20</f>
        <v>0</v>
      </c>
      <c r="AA5591" s="1">
        <f>学習データ!AA5574*$B$20</f>
        <v>0</v>
      </c>
      <c r="AB5591" s="1">
        <f>学習データ!AB5574*$B$20</f>
        <v>0</v>
      </c>
      <c r="AC5591" s="1">
        <f>学習データ!AC5574*$B$20</f>
        <v>0</v>
      </c>
      <c r="AD5591" s="1">
        <f>学習データ!AD5574*$B$20</f>
        <v>0</v>
      </c>
      <c r="AE5591" s="20"/>
      <c r="AF5591" s="8">
        <v>0</v>
      </c>
      <c r="AG5591" s="1">
        <f>IF(学習データ!AG5557=0,1,0)</f>
        <v>0</v>
      </c>
      <c r="AH5591" s="35"/>
      <c r="AI5591" s="29"/>
      <c r="AJ5591" s="31"/>
      <c r="AK5591" s="20"/>
      <c r="AL5591" s="20"/>
      <c r="AM5591" s="20"/>
      <c r="AN5591" s="20"/>
      <c r="AO5591" s="20"/>
      <c r="AP5591" s="20"/>
      <c r="AQ5591" s="20"/>
      <c r="AR5591" s="20"/>
      <c r="AS5591" s="20"/>
      <c r="AT5591" s="20"/>
      <c r="AU5591" s="20"/>
      <c r="AV5591" s="20"/>
      <c r="AW5591" s="20"/>
      <c r="AX5591" s="31"/>
      <c r="AY5591" s="31"/>
      <c r="AZ5591" s="31"/>
      <c r="BA5591" s="31"/>
      <c r="BB5591" s="31"/>
      <c r="BC5591" s="31"/>
      <c r="BD5591" s="31"/>
      <c r="BE5591" s="31"/>
      <c r="BF5591" s="31"/>
      <c r="BG5591" s="31"/>
      <c r="BH5591" s="31"/>
      <c r="BI5591" s="20"/>
      <c r="BJ5591" s="31"/>
      <c r="BK5591" s="31"/>
      <c r="BL5591" s="31"/>
      <c r="BM5591" s="31"/>
      <c r="BN5591" s="31"/>
      <c r="BO5591" s="31"/>
      <c r="BP5591" s="31"/>
      <c r="BQ5591" s="31"/>
      <c r="BR5591" s="31"/>
      <c r="BS5591" s="31"/>
      <c r="BT5591" s="31"/>
      <c r="BU5591" s="31"/>
      <c r="BV5591" s="31"/>
      <c r="BW5591" s="31"/>
      <c r="BX5591" s="31"/>
      <c r="BY5591" s="31"/>
      <c r="BZ5591" s="31"/>
      <c r="CA5591" s="31"/>
      <c r="CB5591" s="31"/>
      <c r="CC5591" s="31"/>
      <c r="CD5591" s="45"/>
      <c r="CE5591" s="45"/>
      <c r="CF5591" s="45"/>
      <c r="CG5591" s="45"/>
      <c r="CH5591" s="45"/>
      <c r="CI5591" s="45"/>
      <c r="CJ5591" s="45"/>
      <c r="CK5591" s="45"/>
      <c r="CL5591" s="25"/>
      <c r="CM5591" s="29"/>
      <c r="CN5591" s="71"/>
      <c r="CO5591" s="8">
        <v>3</v>
      </c>
      <c r="CP5591" s="1">
        <f t="shared" ca="1" si="7777"/>
        <v>0.73374867121175968</v>
      </c>
      <c r="CQ5591" s="1">
        <f t="shared" ca="1" si="7777"/>
        <v>0.73992538664795393</v>
      </c>
      <c r="CR5591" s="1">
        <f t="shared" ca="1" si="7777"/>
        <v>0.71344855137793461</v>
      </c>
      <c r="CS5591" s="1">
        <f t="shared" ca="1" si="7777"/>
        <v>0.6782374521188731</v>
      </c>
      <c r="CT5591" s="31"/>
      <c r="CU5591" s="31"/>
      <c r="CV5591" s="31"/>
      <c r="CW5591" s="31"/>
      <c r="CX5591" s="31"/>
      <c r="CY5591" s="31"/>
      <c r="CZ5591" s="29"/>
      <c r="DA5591" s="20"/>
      <c r="DB5591" s="20"/>
      <c r="DC5591" s="20"/>
      <c r="DD5591" s="20"/>
      <c r="DE5591" s="20"/>
      <c r="DF5591" s="20"/>
      <c r="DG5591" s="20"/>
      <c r="DH5591" s="20"/>
      <c r="DI5591" s="25"/>
    </row>
    <row r="5592" spans="1:113" x14ac:dyDescent="0.2">
      <c r="A5592" s="73"/>
      <c r="B5592" s="24">
        <v>19</v>
      </c>
      <c r="C5592" s="1">
        <f>学習データ!C5575*$B$20</f>
        <v>0</v>
      </c>
      <c r="D5592" s="1">
        <f>学習データ!D5575*$B$20</f>
        <v>0</v>
      </c>
      <c r="E5592" s="1">
        <f>学習データ!E5575*$B$20</f>
        <v>0</v>
      </c>
      <c r="F5592" s="1">
        <f>学習データ!F5575*$B$20</f>
        <v>0</v>
      </c>
      <c r="G5592" s="1">
        <f>学習データ!G5575*$B$20</f>
        <v>0</v>
      </c>
      <c r="H5592" s="1">
        <f>学習データ!H5575*$B$20</f>
        <v>0</v>
      </c>
      <c r="I5592" s="1">
        <f>学習データ!I5575*$B$20</f>
        <v>4.7058823529411764E-2</v>
      </c>
      <c r="J5592" s="1">
        <f>学習データ!J5575*$B$20</f>
        <v>5.8823529411764705E-2</v>
      </c>
      <c r="K5592" s="1">
        <f>学習データ!K5575*$B$20</f>
        <v>0</v>
      </c>
      <c r="L5592" s="1">
        <f>学習データ!L5575*$B$20</f>
        <v>0</v>
      </c>
      <c r="M5592" s="1">
        <f>学習データ!M5575*$B$20</f>
        <v>0</v>
      </c>
      <c r="N5592" s="1">
        <f>学習データ!N5575*$B$20</f>
        <v>0</v>
      </c>
      <c r="O5592" s="1">
        <f>学習データ!O5575*$B$20</f>
        <v>0</v>
      </c>
      <c r="P5592" s="1">
        <f>学習データ!P5575*$B$20</f>
        <v>0</v>
      </c>
      <c r="Q5592" s="1">
        <f>学習データ!Q5575*$B$20</f>
        <v>0</v>
      </c>
      <c r="R5592" s="1">
        <f>学習データ!R5575*$B$20</f>
        <v>0</v>
      </c>
      <c r="S5592" s="1">
        <f>学習データ!S5575*$B$20</f>
        <v>0</v>
      </c>
      <c r="T5592" s="1">
        <f>学習データ!T5575*$B$20</f>
        <v>0.32549019607843138</v>
      </c>
      <c r="U5592" s="1">
        <f>学習データ!U5575*$B$20</f>
        <v>0.99607843137254903</v>
      </c>
      <c r="V5592" s="1">
        <f>学習データ!V5575*$B$20</f>
        <v>0.99607843137254903</v>
      </c>
      <c r="W5592" s="1">
        <f>学習データ!W5575*$B$20</f>
        <v>0.69803921568627447</v>
      </c>
      <c r="X5592" s="1">
        <f>学習データ!X5575*$B$20</f>
        <v>0</v>
      </c>
      <c r="Y5592" s="1">
        <f>学習データ!Y5575*$B$20</f>
        <v>0</v>
      </c>
      <c r="Z5592" s="1">
        <f>学習データ!Z5575*$B$20</f>
        <v>0</v>
      </c>
      <c r="AA5592" s="1">
        <f>学習データ!AA5575*$B$20</f>
        <v>0</v>
      </c>
      <c r="AB5592" s="1">
        <f>学習データ!AB5575*$B$20</f>
        <v>0</v>
      </c>
      <c r="AC5592" s="1">
        <f>学習データ!AC5575*$B$20</f>
        <v>0</v>
      </c>
      <c r="AD5592" s="1">
        <f>学習データ!AD5575*$B$20</f>
        <v>0</v>
      </c>
      <c r="AE5592" s="20"/>
      <c r="AF5592" s="8">
        <v>1</v>
      </c>
      <c r="AG5592" s="1">
        <f>IF(学習データ!AG5557=1,1,0)</f>
        <v>0</v>
      </c>
      <c r="AH5592" s="35"/>
      <c r="AI5592" s="29"/>
      <c r="AJ5592" s="31"/>
      <c r="AK5592" s="20"/>
      <c r="AL5592" s="20"/>
      <c r="AM5592" s="20"/>
      <c r="AN5592" s="20"/>
      <c r="AO5592" s="20"/>
      <c r="AP5592" s="20"/>
      <c r="AQ5592" s="20"/>
      <c r="AR5592" s="20"/>
      <c r="AS5592" s="20"/>
      <c r="AT5592" s="20"/>
      <c r="AU5592" s="20"/>
      <c r="AV5592" s="20"/>
      <c r="AW5592" s="20"/>
      <c r="AX5592" s="31"/>
      <c r="AY5592" s="31"/>
      <c r="AZ5592" s="31"/>
      <c r="BA5592" s="31"/>
      <c r="BB5592" s="31"/>
      <c r="BC5592" s="31"/>
      <c r="BD5592" s="31"/>
      <c r="BE5592" s="31"/>
      <c r="BF5592" s="31"/>
      <c r="BG5592" s="31"/>
      <c r="BH5592" s="31"/>
      <c r="BI5592" s="20"/>
      <c r="BJ5592" s="31"/>
      <c r="BK5592" s="31"/>
      <c r="BL5592" s="31"/>
      <c r="BM5592" s="31"/>
      <c r="BN5592" s="31"/>
      <c r="BO5592" s="31"/>
      <c r="BP5592" s="31"/>
      <c r="BQ5592" s="31"/>
      <c r="BR5592" s="31"/>
      <c r="BS5592" s="31"/>
      <c r="BT5592" s="31"/>
      <c r="BU5592" s="31"/>
      <c r="BV5592" s="31"/>
      <c r="BW5592" s="31"/>
      <c r="BX5592" s="31"/>
      <c r="BY5592" s="31"/>
      <c r="BZ5592" s="31"/>
      <c r="CA5592" s="31"/>
      <c r="CB5592" s="31"/>
      <c r="CC5592" s="31"/>
      <c r="CD5592" s="20" t="s">
        <v>28</v>
      </c>
      <c r="CE5592" s="20"/>
      <c r="CF5592" s="20"/>
      <c r="CG5592" s="20"/>
      <c r="CH5592" s="20"/>
      <c r="CI5592" s="20"/>
      <c r="CJ5592" s="20"/>
      <c r="CK5592" s="20"/>
      <c r="CL5592" s="25"/>
      <c r="CM5592" s="29"/>
      <c r="CN5592" s="71"/>
      <c r="CO5592" s="8">
        <v>4</v>
      </c>
      <c r="CP5592" s="1">
        <f t="shared" ca="1" si="7777"/>
        <v>0.68277766729598577</v>
      </c>
      <c r="CQ5592" s="1">
        <f t="shared" ca="1" si="7777"/>
        <v>0.68880090851173836</v>
      </c>
      <c r="CR5592" s="1">
        <f t="shared" ca="1" si="7777"/>
        <v>0.68565267283313946</v>
      </c>
      <c r="CS5592" s="1">
        <f t="shared" ca="1" si="7777"/>
        <v>0.67134394996541957</v>
      </c>
      <c r="CT5592" s="31"/>
      <c r="CU5592" s="31"/>
      <c r="CV5592" s="31"/>
      <c r="CW5592" s="31"/>
      <c r="CX5592" s="31"/>
      <c r="CY5592" s="31"/>
      <c r="CZ5592" s="29"/>
      <c r="DA5592" s="20"/>
      <c r="DB5592" s="20"/>
      <c r="DC5592" s="20"/>
      <c r="DD5592" s="20"/>
      <c r="DE5592" s="20"/>
      <c r="DF5592" s="20"/>
      <c r="DG5592" s="20"/>
      <c r="DH5592" s="20"/>
      <c r="DI5592" s="25"/>
    </row>
    <row r="5593" spans="1:113" x14ac:dyDescent="0.2">
      <c r="A5593" s="73"/>
      <c r="B5593" s="24">
        <v>20</v>
      </c>
      <c r="C5593" s="1">
        <f>学習データ!C5576*$B$20</f>
        <v>0</v>
      </c>
      <c r="D5593" s="1">
        <f>学習データ!D5576*$B$20</f>
        <v>0</v>
      </c>
      <c r="E5593" s="1">
        <f>学習データ!E5576*$B$20</f>
        <v>0</v>
      </c>
      <c r="F5593" s="1">
        <f>学習データ!F5576*$B$20</f>
        <v>0</v>
      </c>
      <c r="G5593" s="1">
        <f>学習データ!G5576*$B$20</f>
        <v>0</v>
      </c>
      <c r="H5593" s="1">
        <f>学習データ!H5576*$B$20</f>
        <v>0.10196078431372549</v>
      </c>
      <c r="I5593" s="1">
        <f>学習データ!I5576*$B$20</f>
        <v>0.83921568627450982</v>
      </c>
      <c r="J5593" s="1">
        <f>学習データ!J5576*$B$20</f>
        <v>0.75686274509803919</v>
      </c>
      <c r="K5593" s="1">
        <f>学習データ!K5576*$B$20</f>
        <v>2.3529411764705882E-2</v>
      </c>
      <c r="L5593" s="1">
        <f>学習データ!L5576*$B$20</f>
        <v>0</v>
      </c>
      <c r="M5593" s="1">
        <f>学習データ!M5576*$B$20</f>
        <v>0</v>
      </c>
      <c r="N5593" s="1">
        <f>学習データ!N5576*$B$20</f>
        <v>0</v>
      </c>
      <c r="O5593" s="1">
        <f>学習データ!O5576*$B$20</f>
        <v>0</v>
      </c>
      <c r="P5593" s="1">
        <f>学習データ!P5576*$B$20</f>
        <v>0</v>
      </c>
      <c r="Q5593" s="1">
        <f>学習データ!Q5576*$B$20</f>
        <v>0</v>
      </c>
      <c r="R5593" s="1">
        <f>学習データ!R5576*$B$20</f>
        <v>0</v>
      </c>
      <c r="S5593" s="1">
        <f>学習データ!S5576*$B$20</f>
        <v>0.20392156862745098</v>
      </c>
      <c r="T5593" s="1">
        <f>学習データ!T5576*$B$20</f>
        <v>0.82352941176470584</v>
      </c>
      <c r="U5593" s="1">
        <f>学習データ!U5576*$B$20</f>
        <v>0.99607843137254903</v>
      </c>
      <c r="V5593" s="1">
        <f>学習データ!V5576*$B$20</f>
        <v>0.97647058823529409</v>
      </c>
      <c r="W5593" s="1">
        <f>学習データ!W5576*$B$20</f>
        <v>0.23921568627450979</v>
      </c>
      <c r="X5593" s="1">
        <f>学習データ!X5576*$B$20</f>
        <v>0</v>
      </c>
      <c r="Y5593" s="1">
        <f>学習データ!Y5576*$B$20</f>
        <v>0</v>
      </c>
      <c r="Z5593" s="1">
        <f>学習データ!Z5576*$B$20</f>
        <v>0</v>
      </c>
      <c r="AA5593" s="1">
        <f>学習データ!AA5576*$B$20</f>
        <v>0</v>
      </c>
      <c r="AB5593" s="1">
        <f>学習データ!AB5576*$B$20</f>
        <v>0</v>
      </c>
      <c r="AC5593" s="1">
        <f>学習データ!AC5576*$B$20</f>
        <v>0</v>
      </c>
      <c r="AD5593" s="1">
        <f>学習データ!AD5576*$B$20</f>
        <v>0</v>
      </c>
      <c r="AE5593" s="20"/>
      <c r="AF5593" s="8">
        <v>2</v>
      </c>
      <c r="AG5593" s="1">
        <f>IF(学習データ!AG5557=2,1,0)</f>
        <v>0</v>
      </c>
      <c r="AH5593" s="35"/>
      <c r="AI5593" s="29"/>
      <c r="AJ5593" s="31"/>
      <c r="AK5593" s="20"/>
      <c r="AL5593" s="20"/>
      <c r="AM5593" s="20"/>
      <c r="AN5593" s="20"/>
      <c r="AO5593" s="20"/>
      <c r="AP5593" s="20"/>
      <c r="AQ5593" s="20"/>
      <c r="AR5593" s="20"/>
      <c r="AS5593" s="20"/>
      <c r="AT5593" s="20"/>
      <c r="AU5593" s="20"/>
      <c r="AV5593" s="20"/>
      <c r="AW5593" s="20"/>
      <c r="AX5593" s="31"/>
      <c r="AY5593" s="31"/>
      <c r="AZ5593" s="31"/>
      <c r="BA5593" s="31"/>
      <c r="BB5593" s="31"/>
      <c r="BC5593" s="31"/>
      <c r="BD5593" s="31"/>
      <c r="BE5593" s="31"/>
      <c r="BF5593" s="31"/>
      <c r="BG5593" s="31"/>
      <c r="BH5593" s="31"/>
      <c r="BI5593" s="20"/>
      <c r="BJ5593" s="31"/>
      <c r="BK5593" s="31"/>
      <c r="BL5593" s="31"/>
      <c r="BM5593" s="31"/>
      <c r="BN5593" s="31"/>
      <c r="BO5593" s="31"/>
      <c r="BP5593" s="31"/>
      <c r="BQ5593" s="31"/>
      <c r="BR5593" s="31"/>
      <c r="BS5593" s="31"/>
      <c r="BT5593" s="31"/>
      <c r="BU5593" s="31"/>
      <c r="BV5593" s="31"/>
      <c r="BW5593" s="31"/>
      <c r="BX5593" s="31"/>
      <c r="BY5593" s="31"/>
      <c r="BZ5593" s="31"/>
      <c r="CA5593" s="31"/>
      <c r="CB5593" s="31"/>
      <c r="CC5593" s="71">
        <v>3</v>
      </c>
      <c r="CD5593" s="8">
        <v>0</v>
      </c>
      <c r="CE5593" s="8">
        <v>1</v>
      </c>
      <c r="CF5593" s="8">
        <v>2</v>
      </c>
      <c r="CG5593" s="8">
        <v>3</v>
      </c>
      <c r="CH5593" s="8">
        <v>4</v>
      </c>
      <c r="CI5593" s="8">
        <v>5</v>
      </c>
      <c r="CJ5593" s="8">
        <v>6</v>
      </c>
      <c r="CK5593" s="8">
        <v>7</v>
      </c>
      <c r="CL5593" s="25"/>
      <c r="CM5593" s="29"/>
      <c r="CN5593" s="32"/>
      <c r="CO5593" s="31"/>
      <c r="CP5593" s="31"/>
      <c r="CQ5593" s="31"/>
      <c r="CR5593" s="31"/>
      <c r="CS5593" s="31"/>
      <c r="CT5593" s="31"/>
      <c r="CU5593" s="31"/>
      <c r="CV5593" s="31"/>
      <c r="CW5593" s="31"/>
      <c r="CX5593" s="31"/>
      <c r="CY5593" s="31"/>
      <c r="CZ5593" s="29"/>
      <c r="DA5593" s="20"/>
      <c r="DB5593" s="20"/>
      <c r="DC5593" s="20"/>
      <c r="DD5593" s="20"/>
      <c r="DE5593" s="20"/>
      <c r="DF5593" s="20"/>
      <c r="DG5593" s="20"/>
      <c r="DH5593" s="20"/>
      <c r="DI5593" s="25"/>
    </row>
    <row r="5594" spans="1:113" x14ac:dyDescent="0.2">
      <c r="A5594" s="73"/>
      <c r="B5594" s="24">
        <v>21</v>
      </c>
      <c r="C5594" s="1">
        <f>学習データ!C5577*$B$20</f>
        <v>0</v>
      </c>
      <c r="D5594" s="1">
        <f>学習データ!D5577*$B$20</f>
        <v>0</v>
      </c>
      <c r="E5594" s="1">
        <f>学習データ!E5577*$B$20</f>
        <v>0</v>
      </c>
      <c r="F5594" s="1">
        <f>学習データ!F5577*$B$20</f>
        <v>0</v>
      </c>
      <c r="G5594" s="1">
        <f>学習データ!G5577*$B$20</f>
        <v>0</v>
      </c>
      <c r="H5594" s="1">
        <f>学習データ!H5577*$B$20</f>
        <v>0.37254901960784315</v>
      </c>
      <c r="I5594" s="1">
        <f>学習データ!I5577*$B$20</f>
        <v>0.99607843137254903</v>
      </c>
      <c r="J5594" s="1">
        <f>学習データ!J5577*$B$20</f>
        <v>0.99607843137254903</v>
      </c>
      <c r="K5594" s="1">
        <f>学習データ!K5577*$B$20</f>
        <v>0.87058823529411766</v>
      </c>
      <c r="L5594" s="1">
        <f>学習データ!L5577*$B$20</f>
        <v>0.85882352941176465</v>
      </c>
      <c r="M5594" s="1">
        <f>学習データ!M5577*$B$20</f>
        <v>0.85882352941176465</v>
      </c>
      <c r="N5594" s="1">
        <f>学習データ!N5577*$B$20</f>
        <v>0.58823529411764708</v>
      </c>
      <c r="O5594" s="1">
        <f>学習データ!O5577*$B$20</f>
        <v>0.45098039215686275</v>
      </c>
      <c r="P5594" s="1">
        <f>学習データ!P5577*$B$20</f>
        <v>0.45098039215686275</v>
      </c>
      <c r="Q5594" s="1">
        <f>学習データ!Q5577*$B$20</f>
        <v>0.45098039215686275</v>
      </c>
      <c r="R5594" s="1">
        <f>学習データ!R5577*$B$20</f>
        <v>0.85098039215686272</v>
      </c>
      <c r="S5594" s="1">
        <f>学習データ!S5577*$B$20</f>
        <v>0.96470588235294119</v>
      </c>
      <c r="T5594" s="1">
        <f>学習データ!T5577*$B$20</f>
        <v>0.99607843137254903</v>
      </c>
      <c r="U5594" s="1">
        <f>学習データ!U5577*$B$20</f>
        <v>0.98431372549019602</v>
      </c>
      <c r="V5594" s="1">
        <f>学習データ!V5577*$B$20</f>
        <v>0.54117647058823526</v>
      </c>
      <c r="W5594" s="1">
        <f>学習データ!W5577*$B$20</f>
        <v>0</v>
      </c>
      <c r="X5594" s="1">
        <f>学習データ!X5577*$B$20</f>
        <v>0</v>
      </c>
      <c r="Y5594" s="1">
        <f>学習データ!Y5577*$B$20</f>
        <v>0</v>
      </c>
      <c r="Z5594" s="1">
        <f>学習データ!Z5577*$B$20</f>
        <v>0</v>
      </c>
      <c r="AA5594" s="1">
        <f>学習データ!AA5577*$B$20</f>
        <v>0</v>
      </c>
      <c r="AB5594" s="1">
        <f>学習データ!AB5577*$B$20</f>
        <v>0</v>
      </c>
      <c r="AC5594" s="1">
        <f>学習データ!AC5577*$B$20</f>
        <v>0</v>
      </c>
      <c r="AD5594" s="1">
        <f>学習データ!AD5577*$B$20</f>
        <v>0</v>
      </c>
      <c r="AE5594" s="20"/>
      <c r="AF5594" s="8">
        <v>3</v>
      </c>
      <c r="AG5594" s="1">
        <f>IF(学習データ!AG5557=3,1,0)</f>
        <v>0</v>
      </c>
      <c r="AH5594" s="35"/>
      <c r="AI5594" s="29"/>
      <c r="AJ5594" s="31"/>
      <c r="AK5594" s="20"/>
      <c r="AL5594" s="20"/>
      <c r="AM5594" s="20"/>
      <c r="AN5594" s="20"/>
      <c r="AO5594" s="20"/>
      <c r="AP5594" s="20"/>
      <c r="AQ5594" s="20"/>
      <c r="AR5594" s="20"/>
      <c r="AS5594" s="20"/>
      <c r="AT5594" s="20"/>
      <c r="AU5594" s="20"/>
      <c r="AV5594" s="20"/>
      <c r="AW5594" s="20"/>
      <c r="AX5594" s="31"/>
      <c r="AY5594" s="31"/>
      <c r="AZ5594" s="31"/>
      <c r="BA5594" s="31"/>
      <c r="BB5594" s="31"/>
      <c r="BC5594" s="31"/>
      <c r="BD5594" s="31"/>
      <c r="BE5594" s="31"/>
      <c r="BF5594" s="31"/>
      <c r="BG5594" s="31"/>
      <c r="BH5594" s="31"/>
      <c r="BI5594" s="20"/>
      <c r="BJ5594" s="31"/>
      <c r="BK5594" s="31"/>
      <c r="BL5594" s="31"/>
      <c r="BM5594" s="31"/>
      <c r="BN5594" s="31"/>
      <c r="BO5594" s="31"/>
      <c r="BP5594" s="31"/>
      <c r="BQ5594" s="31"/>
      <c r="BR5594" s="31"/>
      <c r="BS5594" s="31"/>
      <c r="BT5594" s="31"/>
      <c r="BU5594" s="31"/>
      <c r="BV5594" s="31"/>
      <c r="BW5594" s="31"/>
      <c r="BX5594" s="31"/>
      <c r="BY5594" s="31"/>
      <c r="BZ5594" s="31"/>
      <c r="CA5594" s="31"/>
      <c r="CB5594" s="31"/>
      <c r="CC5594" s="71"/>
      <c r="CD5594" s="8">
        <v>1</v>
      </c>
      <c r="CE5594" s="1">
        <f t="shared" ref="CE5594:CE5600" ca="1" si="7778">MAX(OFFSET(BO5574,$BN5573,BN$23,2,2))*$CD$20</f>
        <v>0.45758674972675339</v>
      </c>
      <c r="CF5594" s="1">
        <f t="shared" ref="CF5594:CF5600" ca="1" si="7779">MAX(OFFSET(BP5574,$BN5573,BO$23,2,2))*$CD$20</f>
        <v>0.458768063761814</v>
      </c>
      <c r="CG5594" s="1">
        <f t="shared" ref="CG5594:CG5600" ca="1" si="7780">MAX(OFFSET(BQ5574,$BN5573,BP$23,2,2))*$CD$20</f>
        <v>0.69028664649428007</v>
      </c>
      <c r="CH5594" s="1">
        <f t="shared" ref="CH5594:CH5600" ca="1" si="7781">MAX(OFFSET(BR5574,$BN5573,BQ$23,2,2))*$CD$20</f>
        <v>0.71762634061318265</v>
      </c>
      <c r="CI5594" s="1">
        <f t="shared" ref="CI5594:CI5600" ca="1" si="7782">MAX(OFFSET(BS5574,$BN5573,BR$23,2,2))*$CD$20</f>
        <v>0.70760409988908024</v>
      </c>
      <c r="CJ5594" s="1">
        <f t="shared" ref="CJ5594:CJ5600" ca="1" si="7783">MAX(OFFSET(BT5574,$BN5573,BS$23,2,2))*$CD$20</f>
        <v>0.61429963611751637</v>
      </c>
      <c r="CK5594" s="1">
        <f t="shared" ref="CK5594:CK5600" ca="1" si="7784">MAX(OFFSET(BU5574,$BN5573,BT$23,2,2))*$CD$20</f>
        <v>0.45758674972675339</v>
      </c>
      <c r="CL5594" s="25"/>
      <c r="CM5594" s="29"/>
      <c r="CN5594" s="31"/>
      <c r="CO5594" s="31"/>
      <c r="CP5594" s="31"/>
      <c r="CQ5594" s="31"/>
      <c r="CR5594" s="31"/>
      <c r="CS5594" s="31"/>
      <c r="CT5594" s="31"/>
      <c r="CU5594" s="31"/>
      <c r="CV5594" s="31"/>
      <c r="CW5594" s="31"/>
      <c r="CX5594" s="31"/>
      <c r="CY5594" s="31"/>
      <c r="CZ5594" s="29"/>
      <c r="DA5594" s="20"/>
      <c r="DB5594" s="20"/>
      <c r="DC5594" s="20"/>
      <c r="DD5594" s="20"/>
      <c r="DE5594" s="20"/>
      <c r="DF5594" s="20"/>
      <c r="DG5594" s="20"/>
      <c r="DH5594" s="20"/>
      <c r="DI5594" s="25"/>
    </row>
    <row r="5595" spans="1:113" x14ac:dyDescent="0.2">
      <c r="A5595" s="73"/>
      <c r="B5595" s="24">
        <v>22</v>
      </c>
      <c r="C5595" s="1">
        <f>学習データ!C5578*$B$20</f>
        <v>0</v>
      </c>
      <c r="D5595" s="1">
        <f>学習データ!D5578*$B$20</f>
        <v>0</v>
      </c>
      <c r="E5595" s="1">
        <f>学習データ!E5578*$B$20</f>
        <v>0</v>
      </c>
      <c r="F5595" s="1">
        <f>学習データ!F5578*$B$20</f>
        <v>0</v>
      </c>
      <c r="G5595" s="1">
        <f>学習データ!G5578*$B$20</f>
        <v>0</v>
      </c>
      <c r="H5595" s="1">
        <f>学習データ!H5578*$B$20</f>
        <v>0.13725490196078433</v>
      </c>
      <c r="I5595" s="1">
        <f>学習データ!I5578*$B$20</f>
        <v>0.88235294117647056</v>
      </c>
      <c r="J5595" s="1">
        <f>学習データ!J5578*$B$20</f>
        <v>0.99607843137254903</v>
      </c>
      <c r="K5595" s="1">
        <f>学習データ!K5578*$B$20</f>
        <v>0.99607843137254903</v>
      </c>
      <c r="L5595" s="1">
        <f>学習データ!L5578*$B$20</f>
        <v>0.99607843137254903</v>
      </c>
      <c r="M5595" s="1">
        <f>学習データ!M5578*$B$20</f>
        <v>0.99607843137254903</v>
      </c>
      <c r="N5595" s="1">
        <f>学習データ!N5578*$B$20</f>
        <v>0.99607843137254903</v>
      </c>
      <c r="O5595" s="1">
        <f>学習データ!O5578*$B$20</f>
        <v>0.99607843137254903</v>
      </c>
      <c r="P5595" s="1">
        <f>学習データ!P5578*$B$20</f>
        <v>0.99607843137254903</v>
      </c>
      <c r="Q5595" s="1">
        <f>学習データ!Q5578*$B$20</f>
        <v>0.99607843137254903</v>
      </c>
      <c r="R5595" s="1">
        <f>学習データ!R5578*$B$20</f>
        <v>0.99607843137254903</v>
      </c>
      <c r="S5595" s="1">
        <f>学習データ!S5578*$B$20</f>
        <v>0.99607843137254903</v>
      </c>
      <c r="T5595" s="1">
        <f>学習データ!T5578*$B$20</f>
        <v>0.8784313725490196</v>
      </c>
      <c r="U5595" s="1">
        <f>学習データ!U5578*$B$20</f>
        <v>0.36862745098039218</v>
      </c>
      <c r="V5595" s="1">
        <f>学習データ!V5578*$B$20</f>
        <v>0</v>
      </c>
      <c r="W5595" s="1">
        <f>学習データ!W5578*$B$20</f>
        <v>0</v>
      </c>
      <c r="X5595" s="1">
        <f>学習データ!X5578*$B$20</f>
        <v>0</v>
      </c>
      <c r="Y5595" s="1">
        <f>学習データ!Y5578*$B$20</f>
        <v>0</v>
      </c>
      <c r="Z5595" s="1">
        <f>学習データ!Z5578*$B$20</f>
        <v>0</v>
      </c>
      <c r="AA5595" s="1">
        <f>学習データ!AA5578*$B$20</f>
        <v>0</v>
      </c>
      <c r="AB5595" s="1">
        <f>学習データ!AB5578*$B$20</f>
        <v>0</v>
      </c>
      <c r="AC5595" s="1">
        <f>学習データ!AC5578*$B$20</f>
        <v>0</v>
      </c>
      <c r="AD5595" s="1">
        <f>学習データ!AD5578*$B$20</f>
        <v>0</v>
      </c>
      <c r="AE5595" s="20"/>
      <c r="AF5595" s="8">
        <v>4</v>
      </c>
      <c r="AG5595" s="1">
        <f>IF(学習データ!AG5557=4,1,0)</f>
        <v>0</v>
      </c>
      <c r="AH5595" s="35"/>
      <c r="AI5595" s="29"/>
      <c r="AJ5595" s="31"/>
      <c r="AK5595" s="20"/>
      <c r="AL5595" s="20"/>
      <c r="AM5595" s="20"/>
      <c r="AN5595" s="20"/>
      <c r="AO5595" s="20"/>
      <c r="AP5595" s="20"/>
      <c r="AQ5595" s="20"/>
      <c r="AR5595" s="20"/>
      <c r="AS5595" s="20"/>
      <c r="AT5595" s="20"/>
      <c r="AU5595" s="20"/>
      <c r="AV5595" s="20"/>
      <c r="AW5595" s="20"/>
      <c r="AX5595" s="31"/>
      <c r="AY5595" s="31"/>
      <c r="AZ5595" s="31"/>
      <c r="BA5595" s="31"/>
      <c r="BB5595" s="31"/>
      <c r="BC5595" s="31"/>
      <c r="BD5595" s="31"/>
      <c r="BE5595" s="31"/>
      <c r="BF5595" s="31"/>
      <c r="BG5595" s="31"/>
      <c r="BH5595" s="31"/>
      <c r="BI5595" s="20"/>
      <c r="BJ5595" s="31"/>
      <c r="BK5595" s="31"/>
      <c r="BL5595" s="31"/>
      <c r="BM5595" s="31"/>
      <c r="BN5595" s="31"/>
      <c r="BO5595" s="31"/>
      <c r="BP5595" s="31"/>
      <c r="BQ5595" s="31"/>
      <c r="BR5595" s="31"/>
      <c r="BS5595" s="31"/>
      <c r="BT5595" s="31"/>
      <c r="BU5595" s="31"/>
      <c r="BV5595" s="31"/>
      <c r="BW5595" s="31"/>
      <c r="BX5595" s="31"/>
      <c r="BY5595" s="31"/>
      <c r="BZ5595" s="31"/>
      <c r="CA5595" s="31"/>
      <c r="CB5595" s="31"/>
      <c r="CC5595" s="71"/>
      <c r="CD5595" s="8">
        <v>2</v>
      </c>
      <c r="CE5595" s="1">
        <f t="shared" ca="1" si="7778"/>
        <v>0.45758674972675339</v>
      </c>
      <c r="CF5595" s="1">
        <f t="shared" ca="1" si="7779"/>
        <v>0.45829825090282794</v>
      </c>
      <c r="CG5595" s="1">
        <f t="shared" ca="1" si="7780"/>
        <v>0.78582246356001817</v>
      </c>
      <c r="CH5595" s="1">
        <f t="shared" ca="1" si="7781"/>
        <v>0.83310167183957051</v>
      </c>
      <c r="CI5595" s="1">
        <f t="shared" ca="1" si="7782"/>
        <v>0.73901326490229191</v>
      </c>
      <c r="CJ5595" s="1">
        <f t="shared" ca="1" si="7783"/>
        <v>0.59572094902327832</v>
      </c>
      <c r="CK5595" s="1">
        <f t="shared" ca="1" si="7784"/>
        <v>0.45758674972675339</v>
      </c>
      <c r="CL5595" s="25"/>
      <c r="CM5595" s="29"/>
      <c r="CN5595" s="31"/>
      <c r="CO5595" s="31"/>
      <c r="CP5595" s="31"/>
      <c r="CQ5595" s="31"/>
      <c r="CR5595" s="31"/>
      <c r="CS5595" s="31"/>
      <c r="CT5595" s="20"/>
      <c r="CU5595" s="20"/>
      <c r="CV5595" s="20"/>
      <c r="CW5595" s="20"/>
      <c r="CX5595" s="20"/>
      <c r="CY5595" s="20"/>
      <c r="CZ5595" s="29"/>
      <c r="DA5595" s="20"/>
      <c r="DB5595" s="20"/>
      <c r="DC5595" s="20"/>
      <c r="DD5595" s="20"/>
      <c r="DE5595" s="20"/>
      <c r="DF5595" s="20"/>
      <c r="DG5595" s="20"/>
      <c r="DH5595" s="20"/>
      <c r="DI5595" s="25"/>
    </row>
    <row r="5596" spans="1:113" x14ac:dyDescent="0.2">
      <c r="A5596" s="73"/>
      <c r="B5596" s="24">
        <v>23</v>
      </c>
      <c r="C5596" s="1">
        <f>学習データ!C5579*$B$20</f>
        <v>0</v>
      </c>
      <c r="D5596" s="1">
        <f>学習データ!D5579*$B$20</f>
        <v>0</v>
      </c>
      <c r="E5596" s="1">
        <f>学習データ!E5579*$B$20</f>
        <v>0</v>
      </c>
      <c r="F5596" s="1">
        <f>学習データ!F5579*$B$20</f>
        <v>0</v>
      </c>
      <c r="G5596" s="1">
        <f>学習データ!G5579*$B$20</f>
        <v>0</v>
      </c>
      <c r="H5596" s="1">
        <f>学習データ!H5579*$B$20</f>
        <v>0</v>
      </c>
      <c r="I5596" s="1">
        <f>学習データ!I5579*$B$20</f>
        <v>0.10196078431372549</v>
      </c>
      <c r="J5596" s="1">
        <f>学習データ!J5579*$B$20</f>
        <v>0.1803921568627451</v>
      </c>
      <c r="K5596" s="1">
        <f>学習データ!K5579*$B$20</f>
        <v>0.55686274509803924</v>
      </c>
      <c r="L5596" s="1">
        <f>学習データ!L5579*$B$20</f>
        <v>0.58823529411764708</v>
      </c>
      <c r="M5596" s="1">
        <f>学習データ!M5579*$B$20</f>
        <v>0.58823529411764708</v>
      </c>
      <c r="N5596" s="1">
        <f>学習データ!N5579*$B$20</f>
        <v>0.85882352941176465</v>
      </c>
      <c r="O5596" s="1">
        <f>学習データ!O5579*$B$20</f>
        <v>0.99607843137254903</v>
      </c>
      <c r="P5596" s="1">
        <f>学習データ!P5579*$B$20</f>
        <v>0.99607843137254903</v>
      </c>
      <c r="Q5596" s="1">
        <f>学習データ!Q5579*$B$20</f>
        <v>0.99607843137254903</v>
      </c>
      <c r="R5596" s="1">
        <f>学習データ!R5579*$B$20</f>
        <v>0.92941176470588238</v>
      </c>
      <c r="S5596" s="1">
        <f>学習データ!S5579*$B$20</f>
        <v>0.45098039215686275</v>
      </c>
      <c r="T5596" s="1">
        <f>学習データ!T5579*$B$20</f>
        <v>8.6274509803921567E-2</v>
      </c>
      <c r="U5596" s="1">
        <f>学習データ!U5579*$B$20</f>
        <v>0</v>
      </c>
      <c r="V5596" s="1">
        <f>学習データ!V5579*$B$20</f>
        <v>0</v>
      </c>
      <c r="W5596" s="1">
        <f>学習データ!W5579*$B$20</f>
        <v>0</v>
      </c>
      <c r="X5596" s="1">
        <f>学習データ!X5579*$B$20</f>
        <v>0</v>
      </c>
      <c r="Y5596" s="1">
        <f>学習データ!Y5579*$B$20</f>
        <v>0</v>
      </c>
      <c r="Z5596" s="1">
        <f>学習データ!Z5579*$B$20</f>
        <v>0</v>
      </c>
      <c r="AA5596" s="1">
        <f>学習データ!AA5579*$B$20</f>
        <v>0</v>
      </c>
      <c r="AB5596" s="1">
        <f>学習データ!AB5579*$B$20</f>
        <v>0</v>
      </c>
      <c r="AC5596" s="1">
        <f>学習データ!AC5579*$B$20</f>
        <v>0</v>
      </c>
      <c r="AD5596" s="1">
        <f>学習データ!AD5579*$B$20</f>
        <v>0</v>
      </c>
      <c r="AE5596" s="20"/>
      <c r="AF5596" s="8">
        <v>5</v>
      </c>
      <c r="AG5596" s="1">
        <f>IF(学習データ!AG5557=5,1,0)</f>
        <v>1</v>
      </c>
      <c r="AH5596" s="35"/>
      <c r="AI5596" s="29"/>
      <c r="AJ5596" s="31"/>
      <c r="AK5596" s="20"/>
      <c r="AL5596" s="20"/>
      <c r="AM5596" s="20"/>
      <c r="AN5596" s="20"/>
      <c r="AO5596" s="20"/>
      <c r="AP5596" s="20"/>
      <c r="AQ5596" s="20"/>
      <c r="AR5596" s="20"/>
      <c r="AS5596" s="20"/>
      <c r="AT5596" s="20"/>
      <c r="AU5596" s="20"/>
      <c r="AV5596" s="20"/>
      <c r="AW5596" s="20"/>
      <c r="AX5596" s="31"/>
      <c r="AY5596" s="31"/>
      <c r="AZ5596" s="31"/>
      <c r="BA5596" s="31"/>
      <c r="BB5596" s="31"/>
      <c r="BC5596" s="31"/>
      <c r="BD5596" s="31"/>
      <c r="BE5596" s="31"/>
      <c r="BF5596" s="31"/>
      <c r="BG5596" s="31"/>
      <c r="BH5596" s="31"/>
      <c r="BI5596" s="20"/>
      <c r="BJ5596" s="31"/>
      <c r="BK5596" s="31"/>
      <c r="BL5596" s="31"/>
      <c r="BM5596" s="31"/>
      <c r="BN5596" s="31"/>
      <c r="BO5596" s="31"/>
      <c r="BP5596" s="31"/>
      <c r="BQ5596" s="31"/>
      <c r="BR5596" s="31"/>
      <c r="BS5596" s="31"/>
      <c r="BT5596" s="31"/>
      <c r="BU5596" s="31"/>
      <c r="BV5596" s="31"/>
      <c r="BW5596" s="31"/>
      <c r="BX5596" s="31"/>
      <c r="BY5596" s="31"/>
      <c r="BZ5596" s="31"/>
      <c r="CA5596" s="31"/>
      <c r="CB5596" s="31"/>
      <c r="CC5596" s="71"/>
      <c r="CD5596" s="8">
        <v>3</v>
      </c>
      <c r="CE5596" s="1">
        <f t="shared" ca="1" si="7778"/>
        <v>0.45758674972675339</v>
      </c>
      <c r="CF5596" s="1">
        <f t="shared" ca="1" si="7779"/>
        <v>0.45758674972675339</v>
      </c>
      <c r="CG5596" s="1">
        <f t="shared" ca="1" si="7780"/>
        <v>0.78643193640791775</v>
      </c>
      <c r="CH5596" s="1">
        <f t="shared" ca="1" si="7781"/>
        <v>0.84219826181861712</v>
      </c>
      <c r="CI5596" s="1">
        <f t="shared" ca="1" si="7782"/>
        <v>0.54804234510613725</v>
      </c>
      <c r="CJ5596" s="1">
        <f t="shared" ca="1" si="7783"/>
        <v>0.45758674972675339</v>
      </c>
      <c r="CK5596" s="1">
        <f t="shared" ca="1" si="7784"/>
        <v>0.45758674972675339</v>
      </c>
      <c r="CL5596" s="25"/>
      <c r="CM5596" s="29"/>
      <c r="CN5596" s="31"/>
      <c r="CO5596" s="31"/>
      <c r="CP5596" s="31"/>
      <c r="CQ5596" s="31"/>
      <c r="CR5596" s="31"/>
      <c r="CS5596" s="31"/>
      <c r="CT5596" s="20"/>
      <c r="CU5596" s="20"/>
      <c r="CV5596" s="20"/>
      <c r="CW5596" s="20"/>
      <c r="CX5596" s="20"/>
      <c r="CY5596" s="20"/>
      <c r="CZ5596" s="29"/>
      <c r="DA5596" s="20"/>
      <c r="DB5596" s="20"/>
      <c r="DC5596" s="20"/>
      <c r="DD5596" s="20"/>
      <c r="DE5596" s="20"/>
      <c r="DF5596" s="20"/>
      <c r="DG5596" s="20"/>
      <c r="DH5596" s="20"/>
      <c r="DI5596" s="25"/>
    </row>
    <row r="5597" spans="1:113" x14ac:dyDescent="0.2">
      <c r="A5597" s="73"/>
      <c r="B5597" s="24">
        <v>24</v>
      </c>
      <c r="C5597" s="1">
        <f>学習データ!C5580*$B$20</f>
        <v>0</v>
      </c>
      <c r="D5597" s="1">
        <f>学習データ!D5580*$B$20</f>
        <v>0</v>
      </c>
      <c r="E5597" s="1">
        <f>学習データ!E5580*$B$20</f>
        <v>0</v>
      </c>
      <c r="F5597" s="1">
        <f>学習データ!F5580*$B$20</f>
        <v>0</v>
      </c>
      <c r="G5597" s="1">
        <f>学習データ!G5580*$B$20</f>
        <v>0</v>
      </c>
      <c r="H5597" s="1">
        <f>学習データ!H5580*$B$20</f>
        <v>0</v>
      </c>
      <c r="I5597" s="1">
        <f>学習データ!I5580*$B$20</f>
        <v>0</v>
      </c>
      <c r="J5597" s="1">
        <f>学習データ!J5580*$B$20</f>
        <v>0</v>
      </c>
      <c r="K5597" s="1">
        <f>学習データ!K5580*$B$20</f>
        <v>0</v>
      </c>
      <c r="L5597" s="1">
        <f>学習データ!L5580*$B$20</f>
        <v>0</v>
      </c>
      <c r="M5597" s="1">
        <f>学習データ!M5580*$B$20</f>
        <v>0</v>
      </c>
      <c r="N5597" s="1">
        <f>学習データ!N5580*$B$20</f>
        <v>0</v>
      </c>
      <c r="O5597" s="1">
        <f>学習データ!O5580*$B$20</f>
        <v>0</v>
      </c>
      <c r="P5597" s="1">
        <f>学習データ!P5580*$B$20</f>
        <v>0</v>
      </c>
      <c r="Q5597" s="1">
        <f>学習データ!Q5580*$B$20</f>
        <v>0</v>
      </c>
      <c r="R5597" s="1">
        <f>学習データ!R5580*$B$20</f>
        <v>0</v>
      </c>
      <c r="S5597" s="1">
        <f>学習データ!S5580*$B$20</f>
        <v>0</v>
      </c>
      <c r="T5597" s="1">
        <f>学習データ!T5580*$B$20</f>
        <v>0</v>
      </c>
      <c r="U5597" s="1">
        <f>学習データ!U5580*$B$20</f>
        <v>0</v>
      </c>
      <c r="V5597" s="1">
        <f>学習データ!V5580*$B$20</f>
        <v>0</v>
      </c>
      <c r="W5597" s="1">
        <f>学習データ!W5580*$B$20</f>
        <v>0</v>
      </c>
      <c r="X5597" s="1">
        <f>学習データ!X5580*$B$20</f>
        <v>0</v>
      </c>
      <c r="Y5597" s="1">
        <f>学習データ!Y5580*$B$20</f>
        <v>0</v>
      </c>
      <c r="Z5597" s="1">
        <f>学習データ!Z5580*$B$20</f>
        <v>0</v>
      </c>
      <c r="AA5597" s="1">
        <f>学習データ!AA5580*$B$20</f>
        <v>0</v>
      </c>
      <c r="AB5597" s="1">
        <f>学習データ!AB5580*$B$20</f>
        <v>0</v>
      </c>
      <c r="AC5597" s="1">
        <f>学習データ!AC5580*$B$20</f>
        <v>0</v>
      </c>
      <c r="AD5597" s="1">
        <f>学習データ!AD5580*$B$20</f>
        <v>0</v>
      </c>
      <c r="AE5597" s="20"/>
      <c r="AF5597" s="8">
        <v>6</v>
      </c>
      <c r="AG5597" s="1">
        <f>IF(学習データ!AG5557=6,1,0)</f>
        <v>0</v>
      </c>
      <c r="AH5597" s="35"/>
      <c r="AI5597" s="29"/>
      <c r="AJ5597" s="31"/>
      <c r="AK5597" s="20"/>
      <c r="AL5597" s="20"/>
      <c r="AM5597" s="20"/>
      <c r="AN5597" s="20"/>
      <c r="AO5597" s="20"/>
      <c r="AP5597" s="20"/>
      <c r="AQ5597" s="20"/>
      <c r="AR5597" s="20"/>
      <c r="AS5597" s="20"/>
      <c r="AT5597" s="20"/>
      <c r="AU5597" s="20"/>
      <c r="AV5597" s="20"/>
      <c r="AW5597" s="20"/>
      <c r="AX5597" s="31"/>
      <c r="AY5597" s="31"/>
      <c r="AZ5597" s="31"/>
      <c r="BA5597" s="31"/>
      <c r="BB5597" s="31"/>
      <c r="BC5597" s="31"/>
      <c r="BD5597" s="31"/>
      <c r="BE5597" s="31"/>
      <c r="BF5597" s="31"/>
      <c r="BG5597" s="31"/>
      <c r="BH5597" s="31"/>
      <c r="BI5597" s="20"/>
      <c r="BJ5597" s="31"/>
      <c r="BK5597" s="31"/>
      <c r="BL5597" s="31"/>
      <c r="BM5597" s="31"/>
      <c r="BN5597" s="31"/>
      <c r="BO5597" s="31"/>
      <c r="BP5597" s="31"/>
      <c r="BQ5597" s="31"/>
      <c r="BR5597" s="31"/>
      <c r="BS5597" s="31"/>
      <c r="BT5597" s="31"/>
      <c r="BU5597" s="31"/>
      <c r="BV5597" s="31"/>
      <c r="BW5597" s="31"/>
      <c r="BX5597" s="31"/>
      <c r="BY5597" s="31"/>
      <c r="BZ5597" s="31"/>
      <c r="CA5597" s="31"/>
      <c r="CB5597" s="31"/>
      <c r="CC5597" s="71"/>
      <c r="CD5597" s="8">
        <v>4</v>
      </c>
      <c r="CE5597" s="1">
        <f t="shared" ca="1" si="7778"/>
        <v>0.45994412560919168</v>
      </c>
      <c r="CF5597" s="1">
        <f t="shared" ca="1" si="7779"/>
        <v>0.45957757923601594</v>
      </c>
      <c r="CG5597" s="1">
        <f t="shared" ca="1" si="7780"/>
        <v>0.69480849059767347</v>
      </c>
      <c r="CH5597" s="1">
        <f t="shared" ca="1" si="7781"/>
        <v>0.82229299353683971</v>
      </c>
      <c r="CI5597" s="1">
        <f t="shared" ca="1" si="7782"/>
        <v>0.81963409762651174</v>
      </c>
      <c r="CJ5597" s="1">
        <f t="shared" ca="1" si="7783"/>
        <v>0.5236853310162547</v>
      </c>
      <c r="CK5597" s="1">
        <f t="shared" ca="1" si="7784"/>
        <v>0.45758674972675339</v>
      </c>
      <c r="CL5597" s="25"/>
      <c r="CM5597" s="29"/>
      <c r="CN5597" s="31"/>
      <c r="CO5597" s="31"/>
      <c r="CP5597" s="31"/>
      <c r="CQ5597" s="31"/>
      <c r="CR5597" s="31"/>
      <c r="CS5597" s="31"/>
      <c r="CT5597" s="20"/>
      <c r="CU5597" s="20"/>
      <c r="CV5597" s="20"/>
      <c r="CW5597" s="20"/>
      <c r="CX5597" s="20"/>
      <c r="CY5597" s="20"/>
      <c r="CZ5597" s="29"/>
      <c r="DA5597" s="20"/>
      <c r="DB5597" s="20"/>
      <c r="DC5597" s="20"/>
      <c r="DD5597" s="20"/>
      <c r="DE5597" s="20"/>
      <c r="DF5597" s="20"/>
      <c r="DG5597" s="20"/>
      <c r="DH5597" s="20"/>
      <c r="DI5597" s="25"/>
    </row>
    <row r="5598" spans="1:113" x14ac:dyDescent="0.2">
      <c r="A5598" s="73"/>
      <c r="B5598" s="24">
        <v>25</v>
      </c>
      <c r="C5598" s="1">
        <f>学習データ!C5581*$B$20</f>
        <v>0</v>
      </c>
      <c r="D5598" s="1">
        <f>学習データ!D5581*$B$20</f>
        <v>0</v>
      </c>
      <c r="E5598" s="1">
        <f>学習データ!E5581*$B$20</f>
        <v>0</v>
      </c>
      <c r="F5598" s="1">
        <f>学習データ!F5581*$B$20</f>
        <v>0</v>
      </c>
      <c r="G5598" s="1">
        <f>学習データ!G5581*$B$20</f>
        <v>0</v>
      </c>
      <c r="H5598" s="1">
        <f>学習データ!H5581*$B$20</f>
        <v>0</v>
      </c>
      <c r="I5598" s="1">
        <f>学習データ!I5581*$B$20</f>
        <v>0</v>
      </c>
      <c r="J5598" s="1">
        <f>学習データ!J5581*$B$20</f>
        <v>0</v>
      </c>
      <c r="K5598" s="1">
        <f>学習データ!K5581*$B$20</f>
        <v>0</v>
      </c>
      <c r="L5598" s="1">
        <f>学習データ!L5581*$B$20</f>
        <v>0</v>
      </c>
      <c r="M5598" s="1">
        <f>学習データ!M5581*$B$20</f>
        <v>0</v>
      </c>
      <c r="N5598" s="1">
        <f>学習データ!N5581*$B$20</f>
        <v>0</v>
      </c>
      <c r="O5598" s="1">
        <f>学習データ!O5581*$B$20</f>
        <v>0</v>
      </c>
      <c r="P5598" s="1">
        <f>学習データ!P5581*$B$20</f>
        <v>0</v>
      </c>
      <c r="Q5598" s="1">
        <f>学習データ!Q5581*$B$20</f>
        <v>0</v>
      </c>
      <c r="R5598" s="1">
        <f>学習データ!R5581*$B$20</f>
        <v>0</v>
      </c>
      <c r="S5598" s="1">
        <f>学習データ!S5581*$B$20</f>
        <v>0</v>
      </c>
      <c r="T5598" s="1">
        <f>学習データ!T5581*$B$20</f>
        <v>0</v>
      </c>
      <c r="U5598" s="1">
        <f>学習データ!U5581*$B$20</f>
        <v>0</v>
      </c>
      <c r="V5598" s="1">
        <f>学習データ!V5581*$B$20</f>
        <v>0</v>
      </c>
      <c r="W5598" s="1">
        <f>学習データ!W5581*$B$20</f>
        <v>0</v>
      </c>
      <c r="X5598" s="1">
        <f>学習データ!X5581*$B$20</f>
        <v>0</v>
      </c>
      <c r="Y5598" s="1">
        <f>学習データ!Y5581*$B$20</f>
        <v>0</v>
      </c>
      <c r="Z5598" s="1">
        <f>学習データ!Z5581*$B$20</f>
        <v>0</v>
      </c>
      <c r="AA5598" s="1">
        <f>学習データ!AA5581*$B$20</f>
        <v>0</v>
      </c>
      <c r="AB5598" s="1">
        <f>学習データ!AB5581*$B$20</f>
        <v>0</v>
      </c>
      <c r="AC5598" s="1">
        <f>学習データ!AC5581*$B$20</f>
        <v>0</v>
      </c>
      <c r="AD5598" s="1">
        <f>学習データ!AD5581*$B$20</f>
        <v>0</v>
      </c>
      <c r="AE5598" s="20"/>
      <c r="AF5598" s="8">
        <v>7</v>
      </c>
      <c r="AG5598" s="1">
        <f>IF(学習データ!AG5557=7,1,0)</f>
        <v>0</v>
      </c>
      <c r="AH5598" s="35"/>
      <c r="AI5598" s="29"/>
      <c r="AJ5598" s="20"/>
      <c r="AK5598" s="20"/>
      <c r="AL5598" s="20"/>
      <c r="AM5598" s="20"/>
      <c r="AN5598" s="20"/>
      <c r="AO5598" s="20"/>
      <c r="AP5598" s="20"/>
      <c r="AQ5598" s="20"/>
      <c r="AR5598" s="20"/>
      <c r="AS5598" s="20"/>
      <c r="AT5598" s="20"/>
      <c r="AU5598" s="20"/>
      <c r="AV5598" s="20"/>
      <c r="AW5598" s="20"/>
      <c r="AX5598" s="20"/>
      <c r="AY5598" s="20"/>
      <c r="AZ5598" s="20"/>
      <c r="BA5598" s="20"/>
      <c r="BB5598" s="20"/>
      <c r="BC5598" s="20"/>
      <c r="BD5598" s="20"/>
      <c r="BE5598" s="20"/>
      <c r="BF5598" s="20"/>
      <c r="BG5598" s="20"/>
      <c r="BH5598" s="20"/>
      <c r="BI5598" s="20"/>
      <c r="BJ5598" s="20"/>
      <c r="BK5598" s="20"/>
      <c r="BL5598" s="20"/>
      <c r="BM5598" s="20"/>
      <c r="BN5598" s="20"/>
      <c r="BO5598" s="20"/>
      <c r="BP5598" s="20"/>
      <c r="BQ5598" s="20"/>
      <c r="BR5598" s="20"/>
      <c r="BS5598" s="20"/>
      <c r="BT5598" s="20"/>
      <c r="BU5598" s="20"/>
      <c r="BV5598" s="20"/>
      <c r="BW5598" s="20"/>
      <c r="BX5598" s="20"/>
      <c r="BY5598" s="20"/>
      <c r="BZ5598" s="20"/>
      <c r="CA5598" s="20"/>
      <c r="CB5598" s="20"/>
      <c r="CC5598" s="71"/>
      <c r="CD5598" s="8">
        <v>5</v>
      </c>
      <c r="CE5598" s="1">
        <f t="shared" ca="1" si="7778"/>
        <v>0.56017876992435012</v>
      </c>
      <c r="CF5598" s="1">
        <f t="shared" ca="1" si="7779"/>
        <v>0.8126443167413836</v>
      </c>
      <c r="CG5598" s="1">
        <f t="shared" ca="1" si="7780"/>
        <v>0.7769239052865704</v>
      </c>
      <c r="CH5598" s="1">
        <f t="shared" ca="1" si="7781"/>
        <v>0.7865098423887934</v>
      </c>
      <c r="CI5598" s="1">
        <f t="shared" ca="1" si="7782"/>
        <v>0.75892339925175101</v>
      </c>
      <c r="CJ5598" s="1">
        <f t="shared" ca="1" si="7783"/>
        <v>0.55219433247047112</v>
      </c>
      <c r="CK5598" s="1">
        <f t="shared" ca="1" si="7784"/>
        <v>0.45758674972675339</v>
      </c>
      <c r="CL5598" s="25"/>
      <c r="CM5598" s="29"/>
      <c r="CN5598" s="31"/>
      <c r="CO5598" s="31"/>
      <c r="CP5598" s="31"/>
      <c r="CQ5598" s="31"/>
      <c r="CR5598" s="31"/>
      <c r="CS5598" s="31"/>
      <c r="CT5598" s="20"/>
      <c r="CU5598" s="20"/>
      <c r="CV5598" s="20"/>
      <c r="CW5598" s="20"/>
      <c r="CX5598" s="20"/>
      <c r="CY5598" s="20"/>
      <c r="CZ5598" s="29"/>
      <c r="DA5598" s="20"/>
      <c r="DB5598" s="20"/>
      <c r="DC5598" s="20"/>
      <c r="DD5598" s="20"/>
      <c r="DE5598" s="20"/>
      <c r="DF5598" s="20"/>
      <c r="DG5598" s="20"/>
      <c r="DH5598" s="20"/>
      <c r="DI5598" s="25"/>
    </row>
    <row r="5599" spans="1:113" x14ac:dyDescent="0.2">
      <c r="A5599" s="73"/>
      <c r="B5599" s="24">
        <v>26</v>
      </c>
      <c r="C5599" s="1">
        <f>学習データ!C5582*$B$20</f>
        <v>0</v>
      </c>
      <c r="D5599" s="1">
        <f>学習データ!D5582*$B$20</f>
        <v>0</v>
      </c>
      <c r="E5599" s="1">
        <f>学習データ!E5582*$B$20</f>
        <v>0</v>
      </c>
      <c r="F5599" s="1">
        <f>学習データ!F5582*$B$20</f>
        <v>0</v>
      </c>
      <c r="G5599" s="1">
        <f>学習データ!G5582*$B$20</f>
        <v>0</v>
      </c>
      <c r="H5599" s="1">
        <f>学習データ!H5582*$B$20</f>
        <v>0</v>
      </c>
      <c r="I5599" s="1">
        <f>学習データ!I5582*$B$20</f>
        <v>0</v>
      </c>
      <c r="J5599" s="1">
        <f>学習データ!J5582*$B$20</f>
        <v>0</v>
      </c>
      <c r="K5599" s="1">
        <f>学習データ!K5582*$B$20</f>
        <v>0</v>
      </c>
      <c r="L5599" s="1">
        <f>学習データ!L5582*$B$20</f>
        <v>0</v>
      </c>
      <c r="M5599" s="1">
        <f>学習データ!M5582*$B$20</f>
        <v>0</v>
      </c>
      <c r="N5599" s="1">
        <f>学習データ!N5582*$B$20</f>
        <v>0</v>
      </c>
      <c r="O5599" s="1">
        <f>学習データ!O5582*$B$20</f>
        <v>0</v>
      </c>
      <c r="P5599" s="1">
        <f>学習データ!P5582*$B$20</f>
        <v>0</v>
      </c>
      <c r="Q5599" s="1">
        <f>学習データ!Q5582*$B$20</f>
        <v>0</v>
      </c>
      <c r="R5599" s="1">
        <f>学習データ!R5582*$B$20</f>
        <v>0</v>
      </c>
      <c r="S5599" s="1">
        <f>学習データ!S5582*$B$20</f>
        <v>0</v>
      </c>
      <c r="T5599" s="1">
        <f>学習データ!T5582*$B$20</f>
        <v>0</v>
      </c>
      <c r="U5599" s="1">
        <f>学習データ!U5582*$B$20</f>
        <v>0</v>
      </c>
      <c r="V5599" s="1">
        <f>学習データ!V5582*$B$20</f>
        <v>0</v>
      </c>
      <c r="W5599" s="1">
        <f>学習データ!W5582*$B$20</f>
        <v>0</v>
      </c>
      <c r="X5599" s="1">
        <f>学習データ!X5582*$B$20</f>
        <v>0</v>
      </c>
      <c r="Y5599" s="1">
        <f>学習データ!Y5582*$B$20</f>
        <v>0</v>
      </c>
      <c r="Z5599" s="1">
        <f>学習データ!Z5582*$B$20</f>
        <v>0</v>
      </c>
      <c r="AA5599" s="1">
        <f>学習データ!AA5582*$B$20</f>
        <v>0</v>
      </c>
      <c r="AB5599" s="1">
        <f>学習データ!AB5582*$B$20</f>
        <v>0</v>
      </c>
      <c r="AC5599" s="1">
        <f>学習データ!AC5582*$B$20</f>
        <v>0</v>
      </c>
      <c r="AD5599" s="1">
        <f>学習データ!AD5582*$B$20</f>
        <v>0</v>
      </c>
      <c r="AE5599" s="20"/>
      <c r="AF5599" s="8">
        <v>8</v>
      </c>
      <c r="AG5599" s="1">
        <f>IF(学習データ!AG5557=8,1,0)</f>
        <v>0</v>
      </c>
      <c r="AH5599" s="35"/>
      <c r="AI5599" s="29"/>
      <c r="AJ5599" s="20"/>
      <c r="AK5599" s="20"/>
      <c r="AL5599" s="20"/>
      <c r="AM5599" s="20"/>
      <c r="AN5599" s="20"/>
      <c r="AO5599" s="20"/>
      <c r="AP5599" s="20"/>
      <c r="AQ5599" s="20"/>
      <c r="AR5599" s="20"/>
      <c r="AS5599" s="20"/>
      <c r="AT5599" s="20"/>
      <c r="AU5599" s="20"/>
      <c r="AV5599" s="20"/>
      <c r="AW5599" s="20"/>
      <c r="AX5599" s="20"/>
      <c r="AY5599" s="20"/>
      <c r="AZ5599" s="20"/>
      <c r="BA5599" s="20"/>
      <c r="BB5599" s="20"/>
      <c r="BC5599" s="20"/>
      <c r="BD5599" s="20"/>
      <c r="BE5599" s="20"/>
      <c r="BF5599" s="20"/>
      <c r="BG5599" s="20"/>
      <c r="BH5599" s="20"/>
      <c r="BI5599" s="20"/>
      <c r="BJ5599" s="20"/>
      <c r="BK5599" s="20"/>
      <c r="BL5599" s="20"/>
      <c r="BM5599" s="20"/>
      <c r="BN5599" s="20"/>
      <c r="BO5599" s="20"/>
      <c r="BP5599" s="20"/>
      <c r="BQ5599" s="20"/>
      <c r="BR5599" s="20"/>
      <c r="BS5599" s="20"/>
      <c r="BT5599" s="20"/>
      <c r="BU5599" s="20"/>
      <c r="BV5599" s="20"/>
      <c r="BW5599" s="20"/>
      <c r="BX5599" s="20"/>
      <c r="BY5599" s="20"/>
      <c r="BZ5599" s="20"/>
      <c r="CA5599" s="20"/>
      <c r="CB5599" s="20"/>
      <c r="CC5599" s="71"/>
      <c r="CD5599" s="8">
        <v>6</v>
      </c>
      <c r="CE5599" s="1">
        <f t="shared" ca="1" si="7778"/>
        <v>0.50108405787529386</v>
      </c>
      <c r="CF5599" s="1">
        <f t="shared" ca="1" si="7779"/>
        <v>0.71904917614449748</v>
      </c>
      <c r="CG5599" s="1">
        <f t="shared" ca="1" si="7780"/>
        <v>0.77033665715549826</v>
      </c>
      <c r="CH5599" s="1">
        <f t="shared" ca="1" si="7781"/>
        <v>0.76437123481167335</v>
      </c>
      <c r="CI5599" s="1">
        <f t="shared" ca="1" si="7782"/>
        <v>0.61633050270015144</v>
      </c>
      <c r="CJ5599" s="1">
        <f t="shared" ca="1" si="7783"/>
        <v>0.45758674972675339</v>
      </c>
      <c r="CK5599" s="1">
        <f t="shared" ca="1" si="7784"/>
        <v>0.45758674972675339</v>
      </c>
      <c r="CL5599" s="25"/>
      <c r="CM5599" s="29"/>
      <c r="CN5599" s="31"/>
      <c r="CO5599" s="31"/>
      <c r="CP5599" s="31"/>
      <c r="CQ5599" s="31"/>
      <c r="CR5599" s="31"/>
      <c r="CS5599" s="31"/>
      <c r="CT5599" s="20"/>
      <c r="CU5599" s="20"/>
      <c r="CV5599" s="20"/>
      <c r="CW5599" s="20"/>
      <c r="CX5599" s="20"/>
      <c r="CY5599" s="20"/>
      <c r="CZ5599" s="29"/>
      <c r="DA5599" s="20"/>
      <c r="DB5599" s="20"/>
      <c r="DC5599" s="20"/>
      <c r="DD5599" s="20"/>
      <c r="DE5599" s="20"/>
      <c r="DF5599" s="20"/>
      <c r="DG5599" s="20"/>
      <c r="DH5599" s="20"/>
      <c r="DI5599" s="25"/>
    </row>
    <row r="5600" spans="1:113" x14ac:dyDescent="0.2">
      <c r="A5600" s="73"/>
      <c r="B5600" s="24">
        <v>27</v>
      </c>
      <c r="C5600" s="1">
        <f>学習データ!C5583*$B$20</f>
        <v>0</v>
      </c>
      <c r="D5600" s="1">
        <f>学習データ!D5583*$B$20</f>
        <v>0</v>
      </c>
      <c r="E5600" s="1">
        <f>学習データ!E5583*$B$20</f>
        <v>0</v>
      </c>
      <c r="F5600" s="1">
        <f>学習データ!F5583*$B$20</f>
        <v>0</v>
      </c>
      <c r="G5600" s="1">
        <f>学習データ!G5583*$B$20</f>
        <v>0</v>
      </c>
      <c r="H5600" s="1">
        <f>学習データ!H5583*$B$20</f>
        <v>0</v>
      </c>
      <c r="I5600" s="1">
        <f>学習データ!I5583*$B$20</f>
        <v>0</v>
      </c>
      <c r="J5600" s="1">
        <f>学習データ!J5583*$B$20</f>
        <v>0</v>
      </c>
      <c r="K5600" s="1">
        <f>学習データ!K5583*$B$20</f>
        <v>0</v>
      </c>
      <c r="L5600" s="1">
        <f>学習データ!L5583*$B$20</f>
        <v>0</v>
      </c>
      <c r="M5600" s="1">
        <f>学習データ!M5583*$B$20</f>
        <v>0</v>
      </c>
      <c r="N5600" s="1">
        <f>学習データ!N5583*$B$20</f>
        <v>0</v>
      </c>
      <c r="O5600" s="1">
        <f>学習データ!O5583*$B$20</f>
        <v>0</v>
      </c>
      <c r="P5600" s="1">
        <f>学習データ!P5583*$B$20</f>
        <v>0</v>
      </c>
      <c r="Q5600" s="1">
        <f>学習データ!Q5583*$B$20</f>
        <v>0</v>
      </c>
      <c r="R5600" s="1">
        <f>学習データ!R5583*$B$20</f>
        <v>0</v>
      </c>
      <c r="S5600" s="1">
        <f>学習データ!S5583*$B$20</f>
        <v>0</v>
      </c>
      <c r="T5600" s="1">
        <f>学習データ!T5583*$B$20</f>
        <v>0</v>
      </c>
      <c r="U5600" s="1">
        <f>学習データ!U5583*$B$20</f>
        <v>0</v>
      </c>
      <c r="V5600" s="1">
        <f>学習データ!V5583*$B$20</f>
        <v>0</v>
      </c>
      <c r="W5600" s="1">
        <f>学習データ!W5583*$B$20</f>
        <v>0</v>
      </c>
      <c r="X5600" s="1">
        <f>学習データ!X5583*$B$20</f>
        <v>0</v>
      </c>
      <c r="Y5600" s="1">
        <f>学習データ!Y5583*$B$20</f>
        <v>0</v>
      </c>
      <c r="Z5600" s="1">
        <f>学習データ!Z5583*$B$20</f>
        <v>0</v>
      </c>
      <c r="AA5600" s="1">
        <f>学習データ!AA5583*$B$20</f>
        <v>0</v>
      </c>
      <c r="AB5600" s="1">
        <f>学習データ!AB5583*$B$20</f>
        <v>0</v>
      </c>
      <c r="AC5600" s="1">
        <f>学習データ!AC5583*$B$20</f>
        <v>0</v>
      </c>
      <c r="AD5600" s="1">
        <f>学習データ!AD5583*$B$20</f>
        <v>0</v>
      </c>
      <c r="AE5600" s="20"/>
      <c r="AF5600" s="8">
        <v>9</v>
      </c>
      <c r="AG5600" s="1">
        <f>IF(学習データ!AG5557=9,1,0)</f>
        <v>0</v>
      </c>
      <c r="AH5600" s="35"/>
      <c r="AI5600" s="29"/>
      <c r="AJ5600" s="20"/>
      <c r="AK5600" s="20"/>
      <c r="AL5600" s="20"/>
      <c r="AM5600" s="20"/>
      <c r="AN5600" s="20"/>
      <c r="AO5600" s="20"/>
      <c r="AP5600" s="20"/>
      <c r="AQ5600" s="20"/>
      <c r="AR5600" s="20"/>
      <c r="AS5600" s="20"/>
      <c r="AT5600" s="20"/>
      <c r="AU5600" s="20"/>
      <c r="AV5600" s="20"/>
      <c r="AW5600" s="20"/>
      <c r="AX5600" s="20"/>
      <c r="AY5600" s="20"/>
      <c r="AZ5600" s="20"/>
      <c r="BA5600" s="20"/>
      <c r="BB5600" s="20"/>
      <c r="BC5600" s="20"/>
      <c r="BD5600" s="20"/>
      <c r="BE5600" s="20"/>
      <c r="BF5600" s="20"/>
      <c r="BG5600" s="20"/>
      <c r="BH5600" s="20"/>
      <c r="BI5600" s="20"/>
      <c r="BJ5600" s="20"/>
      <c r="BK5600" s="20"/>
      <c r="BL5600" s="20"/>
      <c r="BM5600" s="20"/>
      <c r="BN5600" s="20"/>
      <c r="BO5600" s="20"/>
      <c r="BP5600" s="20"/>
      <c r="BQ5600" s="20"/>
      <c r="BR5600" s="20"/>
      <c r="BS5600" s="20"/>
      <c r="BT5600" s="20"/>
      <c r="BU5600" s="20"/>
      <c r="BV5600" s="20"/>
      <c r="BW5600" s="20"/>
      <c r="BX5600" s="20"/>
      <c r="BY5600" s="20"/>
      <c r="BZ5600" s="20"/>
      <c r="CA5600" s="20"/>
      <c r="CB5600" s="20"/>
      <c r="CC5600" s="71"/>
      <c r="CD5600" s="8">
        <v>7</v>
      </c>
      <c r="CE5600" s="1">
        <f t="shared" ca="1" si="7778"/>
        <v>0.45758674972675339</v>
      </c>
      <c r="CF5600" s="1">
        <f t="shared" ca="1" si="7779"/>
        <v>0.45758674972675339</v>
      </c>
      <c r="CG5600" s="1">
        <f t="shared" ca="1" si="7780"/>
        <v>0.45758674972675339</v>
      </c>
      <c r="CH5600" s="1">
        <f t="shared" ca="1" si="7781"/>
        <v>0.45758674972675339</v>
      </c>
      <c r="CI5600" s="1">
        <f t="shared" ca="1" si="7782"/>
        <v>0.45758674972675339</v>
      </c>
      <c r="CJ5600" s="1">
        <f t="shared" ca="1" si="7783"/>
        <v>0.45758674972675339</v>
      </c>
      <c r="CK5600" s="1">
        <f t="shared" ca="1" si="7784"/>
        <v>0.45758674972675339</v>
      </c>
      <c r="CL5600" s="25"/>
      <c r="CM5600" s="29"/>
      <c r="CN5600" s="31"/>
      <c r="CO5600" s="31"/>
      <c r="CP5600" s="31"/>
      <c r="CQ5600" s="31"/>
      <c r="CR5600" s="31"/>
      <c r="CS5600" s="31"/>
      <c r="CT5600" s="20"/>
      <c r="CU5600" s="20"/>
      <c r="CV5600" s="20"/>
      <c r="CW5600" s="20"/>
      <c r="CX5600" s="20"/>
      <c r="CY5600" s="20"/>
      <c r="CZ5600" s="29"/>
      <c r="DA5600" s="20"/>
      <c r="DB5600" s="20"/>
      <c r="DC5600" s="20"/>
      <c r="DD5600" s="20"/>
      <c r="DE5600" s="20"/>
      <c r="DF5600" s="20"/>
      <c r="DG5600" s="20"/>
      <c r="DH5600" s="20"/>
      <c r="DI5600" s="25"/>
    </row>
    <row r="5601" spans="1:113" ht="13.8" thickBot="1" x14ac:dyDescent="0.25">
      <c r="A5601" s="74"/>
      <c r="B5601" s="26">
        <v>28</v>
      </c>
      <c r="C5601" s="7">
        <f>学習データ!C5584*$B$20</f>
        <v>0</v>
      </c>
      <c r="D5601" s="7">
        <f>学習データ!D5584*$B$20</f>
        <v>0</v>
      </c>
      <c r="E5601" s="7">
        <f>学習データ!E5584*$B$20</f>
        <v>0</v>
      </c>
      <c r="F5601" s="7">
        <f>学習データ!F5584*$B$20</f>
        <v>0</v>
      </c>
      <c r="G5601" s="7">
        <f>学習データ!G5584*$B$20</f>
        <v>0</v>
      </c>
      <c r="H5601" s="7">
        <f>学習データ!H5584*$B$20</f>
        <v>0</v>
      </c>
      <c r="I5601" s="7">
        <f>学習データ!I5584*$B$20</f>
        <v>0</v>
      </c>
      <c r="J5601" s="7">
        <f>学習データ!J5584*$B$20</f>
        <v>0</v>
      </c>
      <c r="K5601" s="7">
        <f>学習データ!K5584*$B$20</f>
        <v>0</v>
      </c>
      <c r="L5601" s="7">
        <f>学習データ!L5584*$B$20</f>
        <v>0</v>
      </c>
      <c r="M5601" s="7">
        <f>学習データ!M5584*$B$20</f>
        <v>0</v>
      </c>
      <c r="N5601" s="7">
        <f>学習データ!N5584*$B$20</f>
        <v>0</v>
      </c>
      <c r="O5601" s="7">
        <f>学習データ!O5584*$B$20</f>
        <v>0</v>
      </c>
      <c r="P5601" s="7">
        <f>学習データ!P5584*$B$20</f>
        <v>0</v>
      </c>
      <c r="Q5601" s="7">
        <f>学習データ!Q5584*$B$20</f>
        <v>0</v>
      </c>
      <c r="R5601" s="7">
        <f>学習データ!R5584*$B$20</f>
        <v>0</v>
      </c>
      <c r="S5601" s="7">
        <f>学習データ!S5584*$B$20</f>
        <v>0</v>
      </c>
      <c r="T5601" s="7">
        <f>学習データ!T5584*$B$20</f>
        <v>0</v>
      </c>
      <c r="U5601" s="7">
        <f>学習データ!U5584*$B$20</f>
        <v>0</v>
      </c>
      <c r="V5601" s="7">
        <f>学習データ!V5584*$B$20</f>
        <v>0</v>
      </c>
      <c r="W5601" s="7">
        <f>学習データ!W5584*$B$20</f>
        <v>0</v>
      </c>
      <c r="X5601" s="7">
        <f>学習データ!X5584*$B$20</f>
        <v>0</v>
      </c>
      <c r="Y5601" s="7">
        <f>学習データ!Y5584*$B$20</f>
        <v>0</v>
      </c>
      <c r="Z5601" s="7">
        <f>学習データ!Z5584*$B$20</f>
        <v>0</v>
      </c>
      <c r="AA5601" s="7">
        <f>学習データ!AA5584*$B$20</f>
        <v>0</v>
      </c>
      <c r="AB5601" s="7">
        <f>学習データ!AB5584*$B$20</f>
        <v>0</v>
      </c>
      <c r="AC5601" s="7">
        <f>学習データ!AC5584*$B$20</f>
        <v>0</v>
      </c>
      <c r="AD5601" s="7">
        <f>学習データ!AD5584*$B$20</f>
        <v>0</v>
      </c>
      <c r="AE5601" s="27"/>
      <c r="AF5601" s="27"/>
      <c r="AG5601" s="27"/>
      <c r="AH5601" s="36"/>
      <c r="AI5601" s="30"/>
      <c r="AJ5601" s="27"/>
      <c r="AK5601" s="27"/>
      <c r="AL5601" s="27"/>
      <c r="AM5601" s="27"/>
      <c r="AN5601" s="27"/>
      <c r="AO5601" s="27"/>
      <c r="AP5601" s="27"/>
      <c r="AQ5601" s="27"/>
      <c r="AR5601" s="27"/>
      <c r="AS5601" s="27"/>
      <c r="AT5601" s="27"/>
      <c r="AU5601" s="27"/>
      <c r="AV5601" s="27"/>
      <c r="AW5601" s="27"/>
      <c r="AX5601" s="27"/>
      <c r="AY5601" s="27"/>
      <c r="AZ5601" s="27"/>
      <c r="BA5601" s="27"/>
      <c r="BB5601" s="27"/>
      <c r="BC5601" s="27"/>
      <c r="BD5601" s="27"/>
      <c r="BE5601" s="27"/>
      <c r="BF5601" s="27"/>
      <c r="BG5601" s="27"/>
      <c r="BH5601" s="27"/>
      <c r="BI5601" s="27"/>
      <c r="BJ5601" s="27"/>
      <c r="BK5601" s="27"/>
      <c r="BL5601" s="27"/>
      <c r="BM5601" s="27"/>
      <c r="BN5601" s="27"/>
      <c r="BO5601" s="27"/>
      <c r="BP5601" s="27"/>
      <c r="BQ5601" s="27"/>
      <c r="BR5601" s="27"/>
      <c r="BS5601" s="27"/>
      <c r="BT5601" s="27"/>
      <c r="BU5601" s="27"/>
      <c r="BV5601" s="27"/>
      <c r="BW5601" s="27"/>
      <c r="BX5601" s="27"/>
      <c r="BY5601" s="27"/>
      <c r="BZ5601" s="27"/>
      <c r="CA5601" s="27"/>
      <c r="CB5601" s="27"/>
      <c r="CC5601" s="27"/>
      <c r="CD5601" s="27"/>
      <c r="CE5601" s="27"/>
      <c r="CF5601" s="27"/>
      <c r="CG5601" s="27"/>
      <c r="CH5601" s="27"/>
      <c r="CI5601" s="27"/>
      <c r="CJ5601" s="27"/>
      <c r="CK5601" s="27"/>
      <c r="CL5601" s="28"/>
      <c r="CM5601" s="30"/>
      <c r="CN5601" s="37"/>
      <c r="CO5601" s="37"/>
      <c r="CP5601" s="37"/>
      <c r="CQ5601" s="37"/>
      <c r="CR5601" s="37"/>
      <c r="CS5601" s="37"/>
      <c r="CT5601" s="27"/>
      <c r="CU5601" s="27"/>
      <c r="CV5601" s="27"/>
      <c r="CW5601" s="27"/>
      <c r="CX5601" s="27"/>
      <c r="CY5601" s="27"/>
      <c r="CZ5601" s="30"/>
      <c r="DA5601" s="27"/>
      <c r="DB5601" s="27"/>
      <c r="DC5601" s="27"/>
      <c r="DD5601" s="27"/>
      <c r="DE5601" s="27"/>
      <c r="DF5601" s="27"/>
      <c r="DG5601" s="27"/>
      <c r="DH5601" s="27"/>
      <c r="DI5601" s="28"/>
    </row>
    <row r="5602" spans="1:113" x14ac:dyDescent="0.2">
      <c r="A5602" s="72">
        <v>187</v>
      </c>
      <c r="B5602" s="21" t="s">
        <v>13</v>
      </c>
      <c r="C5602" s="22"/>
      <c r="D5602" s="22"/>
      <c r="E5602" s="22"/>
      <c r="F5602" s="22"/>
      <c r="G5602" s="22"/>
      <c r="H5602" s="22"/>
      <c r="I5602" s="22"/>
      <c r="J5602" s="22"/>
      <c r="K5602" s="22"/>
      <c r="L5602" s="22"/>
      <c r="M5602" s="22"/>
      <c r="N5602" s="22"/>
      <c r="O5602" s="22"/>
      <c r="P5602" s="22"/>
      <c r="Q5602" s="22"/>
      <c r="R5602" s="22"/>
      <c r="S5602" s="22"/>
      <c r="T5602" s="22"/>
      <c r="U5602" s="22"/>
      <c r="V5602" s="22"/>
      <c r="W5602" s="22"/>
      <c r="X5602" s="22"/>
      <c r="Y5602" s="22"/>
      <c r="Z5602" s="22"/>
      <c r="AA5602" s="22"/>
      <c r="AB5602" s="22"/>
      <c r="AC5602" s="22"/>
      <c r="AD5602" s="22"/>
      <c r="AE5602" s="22"/>
      <c r="AF5602" s="22"/>
      <c r="AG5602" s="22"/>
      <c r="AH5602" s="34"/>
      <c r="AI5602" s="21"/>
      <c r="AJ5602" s="22" t="s">
        <v>10</v>
      </c>
      <c r="AK5602" s="22"/>
      <c r="AL5602" s="22"/>
      <c r="AM5602" s="22"/>
      <c r="AN5602" s="22"/>
      <c r="AO5602" s="22"/>
      <c r="AP5602" s="22" t="s">
        <v>14</v>
      </c>
      <c r="AQ5602" s="22"/>
      <c r="AR5602" s="22"/>
      <c r="AS5602" s="22"/>
      <c r="AT5602" s="22"/>
      <c r="AU5602" s="22"/>
      <c r="AV5602" s="22"/>
      <c r="AW5602" s="22"/>
      <c r="AX5602" s="22"/>
      <c r="AY5602" s="22" t="s">
        <v>15</v>
      </c>
      <c r="AZ5602" s="22"/>
      <c r="BA5602" s="22"/>
      <c r="BB5602" s="22"/>
      <c r="BC5602" s="22"/>
      <c r="BD5602" s="22"/>
      <c r="BE5602" s="22" t="s">
        <v>14</v>
      </c>
      <c r="BF5602" s="22"/>
      <c r="BG5602" s="22"/>
      <c r="BH5602" s="22"/>
      <c r="BI5602" s="22"/>
      <c r="BJ5602" s="22"/>
      <c r="BK5602" s="22"/>
      <c r="BL5602" s="22"/>
      <c r="BM5602" s="43"/>
      <c r="BN5602" s="22" t="s">
        <v>16</v>
      </c>
      <c r="BO5602" s="22"/>
      <c r="BP5602" s="22"/>
      <c r="BQ5602" s="22"/>
      <c r="BR5602" s="22"/>
      <c r="BS5602" s="22"/>
      <c r="BT5602" s="22" t="s">
        <v>14</v>
      </c>
      <c r="BU5602" s="22"/>
      <c r="BV5602" s="22"/>
      <c r="BW5602" s="22"/>
      <c r="BX5602" s="22"/>
      <c r="BY5602" s="22"/>
      <c r="BZ5602" s="22"/>
      <c r="CA5602" s="22"/>
      <c r="CB5602" s="43"/>
      <c r="CC5602" s="43"/>
      <c r="CD5602" s="22" t="s">
        <v>26</v>
      </c>
      <c r="CE5602" s="22"/>
      <c r="CF5602" s="22"/>
      <c r="CG5602" s="22"/>
      <c r="CH5602" s="22"/>
      <c r="CI5602" s="22"/>
      <c r="CJ5602" s="22"/>
      <c r="CK5602" s="22"/>
      <c r="CL5602" s="23"/>
      <c r="CM5602" s="21"/>
      <c r="CN5602" s="22"/>
      <c r="CO5602" s="22"/>
      <c r="CP5602" s="22"/>
      <c r="CQ5602" s="22"/>
      <c r="CR5602" s="22"/>
      <c r="CS5602" s="22"/>
      <c r="CT5602" s="22"/>
      <c r="CU5602" s="22"/>
      <c r="CV5602" s="22"/>
      <c r="CW5602" s="22"/>
      <c r="CX5602" s="22"/>
      <c r="CY5602" s="22"/>
      <c r="CZ5602" s="21"/>
      <c r="DA5602" s="22"/>
      <c r="DB5602" s="22"/>
      <c r="DC5602" s="22"/>
      <c r="DD5602" s="22"/>
      <c r="DE5602" s="22"/>
      <c r="DF5602" s="22"/>
      <c r="DG5602" s="22"/>
      <c r="DH5602" s="22"/>
      <c r="DI5602" s="23"/>
    </row>
    <row r="5603" spans="1:113" x14ac:dyDescent="0.2">
      <c r="A5603" s="73"/>
      <c r="B5603" s="24">
        <v>0</v>
      </c>
      <c r="C5603" s="8">
        <v>1</v>
      </c>
      <c r="D5603" s="8">
        <v>2</v>
      </c>
      <c r="E5603" s="8">
        <v>3</v>
      </c>
      <c r="F5603" s="8">
        <v>4</v>
      </c>
      <c r="G5603" s="8">
        <v>5</v>
      </c>
      <c r="H5603" s="8">
        <v>6</v>
      </c>
      <c r="I5603" s="8">
        <v>7</v>
      </c>
      <c r="J5603" s="8">
        <v>8</v>
      </c>
      <c r="K5603" s="8">
        <v>9</v>
      </c>
      <c r="L5603" s="8">
        <v>10</v>
      </c>
      <c r="M5603" s="8">
        <v>11</v>
      </c>
      <c r="N5603" s="8">
        <v>12</v>
      </c>
      <c r="O5603" s="8">
        <v>13</v>
      </c>
      <c r="P5603" s="8">
        <v>14</v>
      </c>
      <c r="Q5603" s="8">
        <v>15</v>
      </c>
      <c r="R5603" s="8">
        <v>16</v>
      </c>
      <c r="S5603" s="8">
        <v>17</v>
      </c>
      <c r="T5603" s="8">
        <v>18</v>
      </c>
      <c r="U5603" s="8">
        <v>19</v>
      </c>
      <c r="V5603" s="8">
        <v>20</v>
      </c>
      <c r="W5603" s="8">
        <v>21</v>
      </c>
      <c r="X5603" s="8">
        <v>22</v>
      </c>
      <c r="Y5603" s="8">
        <v>23</v>
      </c>
      <c r="Z5603" s="8">
        <v>24</v>
      </c>
      <c r="AA5603" s="8">
        <v>25</v>
      </c>
      <c r="AB5603" s="8">
        <v>26</v>
      </c>
      <c r="AC5603" s="8">
        <v>27</v>
      </c>
      <c r="AD5603" s="8">
        <v>28</v>
      </c>
      <c r="AE5603" s="20"/>
      <c r="AF5603" s="20"/>
      <c r="AG5603" s="20"/>
      <c r="AH5603" s="35"/>
      <c r="AI5603" s="29"/>
      <c r="AJ5603" s="8">
        <v>0</v>
      </c>
      <c r="AK5603" s="8">
        <v>1</v>
      </c>
      <c r="AL5603" s="8">
        <v>2</v>
      </c>
      <c r="AM5603" s="8">
        <v>3</v>
      </c>
      <c r="AN5603" s="8">
        <v>4</v>
      </c>
      <c r="AO5603" s="8">
        <v>5</v>
      </c>
      <c r="AP5603" s="8">
        <v>6</v>
      </c>
      <c r="AQ5603" s="8">
        <v>7</v>
      </c>
      <c r="AR5603" s="8">
        <v>8</v>
      </c>
      <c r="AS5603" s="8">
        <v>9</v>
      </c>
      <c r="AT5603" s="8">
        <v>10</v>
      </c>
      <c r="AU5603" s="8">
        <v>11</v>
      </c>
      <c r="AV5603" s="8">
        <v>12</v>
      </c>
      <c r="AW5603" s="8">
        <v>13</v>
      </c>
      <c r="AX5603" s="31"/>
      <c r="AY5603" s="8">
        <v>0</v>
      </c>
      <c r="AZ5603" s="8">
        <v>1</v>
      </c>
      <c r="BA5603" s="8">
        <v>2</v>
      </c>
      <c r="BB5603" s="8">
        <v>3</v>
      </c>
      <c r="BC5603" s="8">
        <v>4</v>
      </c>
      <c r="BD5603" s="8">
        <v>5</v>
      </c>
      <c r="BE5603" s="8">
        <v>6</v>
      </c>
      <c r="BF5603" s="8">
        <v>7</v>
      </c>
      <c r="BG5603" s="8">
        <v>8</v>
      </c>
      <c r="BH5603" s="8">
        <v>9</v>
      </c>
      <c r="BI5603" s="8">
        <v>10</v>
      </c>
      <c r="BJ5603" s="8">
        <v>11</v>
      </c>
      <c r="BK5603" s="8">
        <v>12</v>
      </c>
      <c r="BL5603" s="8">
        <v>13</v>
      </c>
      <c r="BM5603" s="31"/>
      <c r="BN5603" s="8">
        <v>0</v>
      </c>
      <c r="BO5603" s="8">
        <v>1</v>
      </c>
      <c r="BP5603" s="8">
        <v>2</v>
      </c>
      <c r="BQ5603" s="8">
        <v>3</v>
      </c>
      <c r="BR5603" s="8">
        <v>4</v>
      </c>
      <c r="BS5603" s="8">
        <v>5</v>
      </c>
      <c r="BT5603" s="8">
        <v>6</v>
      </c>
      <c r="BU5603" s="8">
        <v>7</v>
      </c>
      <c r="BV5603" s="8">
        <v>8</v>
      </c>
      <c r="BW5603" s="8">
        <v>9</v>
      </c>
      <c r="BX5603" s="8">
        <v>10</v>
      </c>
      <c r="BY5603" s="8">
        <v>11</v>
      </c>
      <c r="BZ5603" s="8">
        <v>12</v>
      </c>
      <c r="CA5603" s="8">
        <v>13</v>
      </c>
      <c r="CB5603" s="31"/>
      <c r="CC5603" s="71">
        <v>1</v>
      </c>
      <c r="CD5603" s="8">
        <v>0</v>
      </c>
      <c r="CE5603" s="8">
        <v>1</v>
      </c>
      <c r="CF5603" s="8">
        <v>2</v>
      </c>
      <c r="CG5603" s="8">
        <v>3</v>
      </c>
      <c r="CH5603" s="8">
        <v>4</v>
      </c>
      <c r="CI5603" s="8">
        <v>5</v>
      </c>
      <c r="CJ5603" s="8">
        <v>6</v>
      </c>
      <c r="CK5603" s="8">
        <v>7</v>
      </c>
      <c r="CL5603" s="35"/>
      <c r="CM5603" s="29"/>
      <c r="CN5603" s="31"/>
      <c r="CO5603" s="31"/>
      <c r="CP5603" s="31"/>
      <c r="CQ5603" s="31"/>
      <c r="CR5603" s="31"/>
      <c r="CS5603" s="31"/>
      <c r="CU5603" s="20" t="s">
        <v>7</v>
      </c>
      <c r="CZ5603" s="29"/>
      <c r="DA5603" s="8"/>
      <c r="DB5603" s="8" t="s">
        <v>1</v>
      </c>
      <c r="DC5603" s="20"/>
      <c r="DD5603" s="8"/>
      <c r="DE5603" s="8" t="s">
        <v>9</v>
      </c>
      <c r="DF5603" s="20"/>
      <c r="DG5603" s="20"/>
      <c r="DH5603" s="20"/>
      <c r="DI5603" s="25"/>
    </row>
    <row r="5604" spans="1:113" x14ac:dyDescent="0.2">
      <c r="A5604" s="73"/>
      <c r="B5604" s="24">
        <v>1</v>
      </c>
      <c r="C5604" s="1">
        <f>学習データ!C5587*$B$20</f>
        <v>0</v>
      </c>
      <c r="D5604" s="1">
        <f>学習データ!D5587*$B$20</f>
        <v>0</v>
      </c>
      <c r="E5604" s="1">
        <f>学習データ!E5587*$B$20</f>
        <v>0</v>
      </c>
      <c r="F5604" s="1">
        <f>学習データ!F5587*$B$20</f>
        <v>0</v>
      </c>
      <c r="G5604" s="1">
        <f>学習データ!G5587*$B$20</f>
        <v>0</v>
      </c>
      <c r="H5604" s="1">
        <f>学習データ!H5587*$B$20</f>
        <v>0</v>
      </c>
      <c r="I5604" s="1">
        <f>学習データ!I5587*$B$20</f>
        <v>0</v>
      </c>
      <c r="J5604" s="1">
        <f>学習データ!J5587*$B$20</f>
        <v>0</v>
      </c>
      <c r="K5604" s="1">
        <f>学習データ!K5587*$B$20</f>
        <v>0</v>
      </c>
      <c r="L5604" s="1">
        <f>学習データ!L5587*$B$20</f>
        <v>0</v>
      </c>
      <c r="M5604" s="1">
        <f>学習データ!M5587*$B$20</f>
        <v>0</v>
      </c>
      <c r="N5604" s="1">
        <f>学習データ!N5587*$B$20</f>
        <v>0</v>
      </c>
      <c r="O5604" s="1">
        <f>学習データ!O5587*$B$20</f>
        <v>0</v>
      </c>
      <c r="P5604" s="1">
        <f>学習データ!P5587*$B$20</f>
        <v>0</v>
      </c>
      <c r="Q5604" s="1">
        <f>学習データ!Q5587*$B$20</f>
        <v>0</v>
      </c>
      <c r="R5604" s="1">
        <f>学習データ!R5587*$B$20</f>
        <v>0</v>
      </c>
      <c r="S5604" s="1">
        <f>学習データ!S5587*$B$20</f>
        <v>0</v>
      </c>
      <c r="T5604" s="1">
        <f>学習データ!T5587*$B$20</f>
        <v>0</v>
      </c>
      <c r="U5604" s="1">
        <f>学習データ!U5587*$B$20</f>
        <v>0</v>
      </c>
      <c r="V5604" s="1">
        <f>学習データ!V5587*$B$20</f>
        <v>0</v>
      </c>
      <c r="W5604" s="1">
        <f>学習データ!W5587*$B$20</f>
        <v>0</v>
      </c>
      <c r="X5604" s="1">
        <f>学習データ!X5587*$B$20</f>
        <v>0</v>
      </c>
      <c r="Y5604" s="1">
        <f>学習データ!Y5587*$B$20</f>
        <v>0</v>
      </c>
      <c r="Z5604" s="1">
        <f>学習データ!Z5587*$B$20</f>
        <v>0</v>
      </c>
      <c r="AA5604" s="1">
        <f>学習データ!AA5587*$B$20</f>
        <v>0</v>
      </c>
      <c r="AB5604" s="1">
        <f>学習データ!AB5587*$B$20</f>
        <v>0</v>
      </c>
      <c r="AC5604" s="1">
        <f>学習データ!AC5587*$B$20</f>
        <v>0</v>
      </c>
      <c r="AD5604" s="1">
        <f>学習データ!AD5587*$B$20</f>
        <v>0</v>
      </c>
      <c r="AE5604" s="20"/>
      <c r="AF5604" s="20"/>
      <c r="AG5604" s="20"/>
      <c r="AH5604" s="35"/>
      <c r="AI5604" s="29"/>
      <c r="AJ5604" s="8">
        <v>1</v>
      </c>
      <c r="AK5604" s="1">
        <f t="shared" ref="AK5604:AW5616" ca="1" si="7785">1/(1+EXP(-SUMPRODUCT($AK$3:$AO$7,OFFSET(C5604,$B5603,B$23,5,5))+$AP$3))</f>
        <v>1.6788045291365097E-2</v>
      </c>
      <c r="AL5604" s="1">
        <f t="shared" ca="1" si="7785"/>
        <v>1.6788045291365097E-2</v>
      </c>
      <c r="AM5604" s="1">
        <f t="shared" ca="1" si="7785"/>
        <v>1.6788045291365097E-2</v>
      </c>
      <c r="AN5604" s="1">
        <f t="shared" ca="1" si="7785"/>
        <v>1.6788045291365097E-2</v>
      </c>
      <c r="AO5604" s="1">
        <f t="shared" ca="1" si="7785"/>
        <v>1.6788045291365097E-2</v>
      </c>
      <c r="AP5604" s="1">
        <f t="shared" ca="1" si="7785"/>
        <v>1.6788045291365097E-2</v>
      </c>
      <c r="AQ5604" s="1">
        <f t="shared" ca="1" si="7785"/>
        <v>1.6788045291365097E-2</v>
      </c>
      <c r="AR5604" s="1">
        <f t="shared" ca="1" si="7785"/>
        <v>1.6788045291365097E-2</v>
      </c>
      <c r="AS5604" s="1">
        <f t="shared" ca="1" si="7785"/>
        <v>1.6788045291365097E-2</v>
      </c>
      <c r="AT5604" s="1">
        <f t="shared" ca="1" si="7785"/>
        <v>1.6788045291365097E-2</v>
      </c>
      <c r="AU5604" s="1">
        <f t="shared" ca="1" si="7785"/>
        <v>1.6788045291365097E-2</v>
      </c>
      <c r="AV5604" s="1">
        <f t="shared" ca="1" si="7785"/>
        <v>1.6788045291365097E-2</v>
      </c>
      <c r="AW5604" s="1">
        <f t="shared" ca="1" si="7785"/>
        <v>1.6788045291365097E-2</v>
      </c>
      <c r="AX5604" s="31"/>
      <c r="AY5604" s="8">
        <v>1</v>
      </c>
      <c r="AZ5604" s="1">
        <f t="shared" ref="AZ5604:BL5616" ca="1" si="7786">1/(1+EXP(-SUMPRODUCT($AK$8:$AO$12,OFFSET(C5604,$B5603,B$23,5,5))+$AP$8))</f>
        <v>0.36026230090474776</v>
      </c>
      <c r="BA5604" s="1">
        <f t="shared" ca="1" si="7786"/>
        <v>0.36026230090474776</v>
      </c>
      <c r="BB5604" s="1">
        <f t="shared" ca="1" si="7786"/>
        <v>0.36026230090474776</v>
      </c>
      <c r="BC5604" s="1">
        <f t="shared" ca="1" si="7786"/>
        <v>0.36026230090474776</v>
      </c>
      <c r="BD5604" s="1">
        <f t="shared" ca="1" si="7786"/>
        <v>0.36026230090474776</v>
      </c>
      <c r="BE5604" s="1">
        <f t="shared" ca="1" si="7786"/>
        <v>0.36026230090474776</v>
      </c>
      <c r="BF5604" s="1">
        <f t="shared" ca="1" si="7786"/>
        <v>0.36026230090474776</v>
      </c>
      <c r="BG5604" s="1">
        <f t="shared" ca="1" si="7786"/>
        <v>0.36026230090474776</v>
      </c>
      <c r="BH5604" s="1">
        <f t="shared" ca="1" si="7786"/>
        <v>0.36026230090474776</v>
      </c>
      <c r="BI5604" s="1">
        <f t="shared" ca="1" si="7786"/>
        <v>0.36026230090474776</v>
      </c>
      <c r="BJ5604" s="1">
        <f t="shared" ca="1" si="7786"/>
        <v>0.36026230090474776</v>
      </c>
      <c r="BK5604" s="1">
        <f t="shared" ca="1" si="7786"/>
        <v>0.36026230090474776</v>
      </c>
      <c r="BL5604" s="1">
        <f t="shared" ca="1" si="7786"/>
        <v>0.36026230090474776</v>
      </c>
      <c r="BM5604" s="31"/>
      <c r="BN5604" s="8">
        <v>1</v>
      </c>
      <c r="BO5604" s="1">
        <f t="shared" ref="BO5604:CA5616" ca="1" si="7787">1/(1+EXP(-SUMPRODUCT($AK$13:$AO$17,OFFSET(C5604,$B5603,B$23,5,5))+$AP$13))</f>
        <v>0.45758674972675339</v>
      </c>
      <c r="BP5604" s="1">
        <f t="shared" ca="1" si="7787"/>
        <v>0.45758674972675339</v>
      </c>
      <c r="BQ5604" s="1">
        <f t="shared" ca="1" si="7787"/>
        <v>0.45758674972675339</v>
      </c>
      <c r="BR5604" s="1">
        <f t="shared" ca="1" si="7787"/>
        <v>0.45758674972675339</v>
      </c>
      <c r="BS5604" s="1">
        <f t="shared" ca="1" si="7787"/>
        <v>0.45758674972675339</v>
      </c>
      <c r="BT5604" s="1">
        <f t="shared" ca="1" si="7787"/>
        <v>0.45758674972675339</v>
      </c>
      <c r="BU5604" s="1">
        <f t="shared" ca="1" si="7787"/>
        <v>0.45758674972675339</v>
      </c>
      <c r="BV5604" s="1">
        <f t="shared" ca="1" si="7787"/>
        <v>0.45758674972675339</v>
      </c>
      <c r="BW5604" s="1">
        <f t="shared" ca="1" si="7787"/>
        <v>0.45758674972675339</v>
      </c>
      <c r="BX5604" s="1">
        <f t="shared" ca="1" si="7787"/>
        <v>0.45758674972675339</v>
      </c>
      <c r="BY5604" s="1">
        <f t="shared" ca="1" si="7787"/>
        <v>0.45758674972675339</v>
      </c>
      <c r="BZ5604" s="1">
        <f t="shared" ca="1" si="7787"/>
        <v>0.45758674972675339</v>
      </c>
      <c r="CA5604" s="1">
        <f t="shared" ca="1" si="7787"/>
        <v>0.45758674972675339</v>
      </c>
      <c r="CB5604" s="31"/>
      <c r="CC5604" s="71"/>
      <c r="CD5604" s="8">
        <v>1</v>
      </c>
      <c r="CE5604" s="1">
        <f t="shared" ref="CE5604:CE5610" ca="1" si="7788">MAX(OFFSET(AK5604,$AJ5603,AJ$23,2,2))*$CD$20</f>
        <v>1.6788045291365097E-2</v>
      </c>
      <c r="CF5604" s="1">
        <f t="shared" ref="CF5604:CF5610" ca="1" si="7789">MAX(OFFSET(AL5604,$AJ5603,AK$23,2,2))*$CD$20</f>
        <v>1.9811748406746078E-2</v>
      </c>
      <c r="CG5604" s="1">
        <f t="shared" ref="CG5604:CG5610" ca="1" si="7790">MAX(OFFSET(AM5604,$AJ5603,AL$23,2,2))*$CD$20</f>
        <v>0.32056298844227854</v>
      </c>
      <c r="CH5604" s="1">
        <f t="shared" ref="CH5604:CH5610" ca="1" si="7791">MAX(OFFSET(AN5604,$AJ5603,AM$23,2,2))*$CD$20</f>
        <v>0.32707447796626204</v>
      </c>
      <c r="CI5604" s="1">
        <f t="shared" ref="CI5604:CI5610" ca="1" si="7792">MAX(OFFSET(AO5604,$AJ5603,AN$23,2,2))*$CD$20</f>
        <v>0.32707447796626204</v>
      </c>
      <c r="CJ5604" s="1">
        <f t="shared" ref="CJ5604:CJ5610" ca="1" si="7793">MAX(OFFSET(AP5604,$AJ5603,AO$23,2,2))*$CD$20</f>
        <v>0.29425530450728843</v>
      </c>
      <c r="CK5604" s="1">
        <f t="shared" ref="CK5604:CK5610" ca="1" si="7794">MAX(OFFSET(AQ5604,$AJ5603,AP$23,2,2))*$CD$20</f>
        <v>1.6788045291365097E-2</v>
      </c>
      <c r="CL5604" s="35"/>
      <c r="CM5604" s="29"/>
      <c r="CN5604" s="31" t="s">
        <v>17</v>
      </c>
      <c r="CO5604" s="31"/>
      <c r="CP5604" s="31"/>
      <c r="CQ5604" s="31"/>
      <c r="CR5604" s="31"/>
      <c r="CS5604" s="31"/>
      <c r="CU5604" t="s">
        <v>18</v>
      </c>
      <c r="CZ5604" s="29"/>
      <c r="DA5604" s="8">
        <v>0</v>
      </c>
      <c r="DB5604" s="1"/>
      <c r="DC5604" s="20"/>
      <c r="DD5604" s="8">
        <v>0</v>
      </c>
      <c r="DE5604" s="1"/>
      <c r="DF5604" s="20"/>
      <c r="DG5604" s="33" t="s">
        <v>11</v>
      </c>
      <c r="DH5604" s="1">
        <f t="shared" ref="DH5604" ca="1" si="7795">SUM(DE5604:DE5613)</f>
        <v>5.2721341917024017E-2</v>
      </c>
      <c r="DI5604" s="25"/>
    </row>
    <row r="5605" spans="1:113" x14ac:dyDescent="0.2">
      <c r="A5605" s="73"/>
      <c r="B5605" s="24">
        <v>2</v>
      </c>
      <c r="C5605" s="1">
        <f>学習データ!C5588*$B$20</f>
        <v>0</v>
      </c>
      <c r="D5605" s="1">
        <f>学習データ!D5588*$B$20</f>
        <v>0</v>
      </c>
      <c r="E5605" s="1">
        <f>学習データ!E5588*$B$20</f>
        <v>0</v>
      </c>
      <c r="F5605" s="1">
        <f>学習データ!F5588*$B$20</f>
        <v>0</v>
      </c>
      <c r="G5605" s="1">
        <f>学習データ!G5588*$B$20</f>
        <v>0</v>
      </c>
      <c r="H5605" s="1">
        <f>学習データ!H5588*$B$20</f>
        <v>0</v>
      </c>
      <c r="I5605" s="1">
        <f>学習データ!I5588*$B$20</f>
        <v>0</v>
      </c>
      <c r="J5605" s="1">
        <f>学習データ!J5588*$B$20</f>
        <v>0</v>
      </c>
      <c r="K5605" s="1">
        <f>学習データ!K5588*$B$20</f>
        <v>0</v>
      </c>
      <c r="L5605" s="1">
        <f>学習データ!L5588*$B$20</f>
        <v>0</v>
      </c>
      <c r="M5605" s="1">
        <f>学習データ!M5588*$B$20</f>
        <v>0</v>
      </c>
      <c r="N5605" s="1">
        <f>学習データ!N5588*$B$20</f>
        <v>0</v>
      </c>
      <c r="O5605" s="1">
        <f>学習データ!O5588*$B$20</f>
        <v>0</v>
      </c>
      <c r="P5605" s="1">
        <f>学習データ!P5588*$B$20</f>
        <v>0</v>
      </c>
      <c r="Q5605" s="1">
        <f>学習データ!Q5588*$B$20</f>
        <v>0</v>
      </c>
      <c r="R5605" s="1">
        <f>学習データ!R5588*$B$20</f>
        <v>0</v>
      </c>
      <c r="S5605" s="1">
        <f>学習データ!S5588*$B$20</f>
        <v>0</v>
      </c>
      <c r="T5605" s="1">
        <f>学習データ!T5588*$B$20</f>
        <v>0</v>
      </c>
      <c r="U5605" s="1">
        <f>学習データ!U5588*$B$20</f>
        <v>0</v>
      </c>
      <c r="V5605" s="1">
        <f>学習データ!V5588*$B$20</f>
        <v>0</v>
      </c>
      <c r="W5605" s="1">
        <f>学習データ!W5588*$B$20</f>
        <v>0</v>
      </c>
      <c r="X5605" s="1">
        <f>学習データ!X5588*$B$20</f>
        <v>0</v>
      </c>
      <c r="Y5605" s="1">
        <f>学習データ!Y5588*$B$20</f>
        <v>0</v>
      </c>
      <c r="Z5605" s="1">
        <f>学習データ!Z5588*$B$20</f>
        <v>0</v>
      </c>
      <c r="AA5605" s="1">
        <f>学習データ!AA5588*$B$20</f>
        <v>0</v>
      </c>
      <c r="AB5605" s="1">
        <f>学習データ!AB5588*$B$20</f>
        <v>0</v>
      </c>
      <c r="AC5605" s="1">
        <f>学習データ!AC5588*$B$20</f>
        <v>0</v>
      </c>
      <c r="AD5605" s="1">
        <f>学習データ!AD5588*$B$20</f>
        <v>0</v>
      </c>
      <c r="AE5605" s="20"/>
      <c r="AF5605" s="20"/>
      <c r="AG5605" s="20"/>
      <c r="AH5605" s="35"/>
      <c r="AI5605" s="29"/>
      <c r="AJ5605" s="8">
        <v>2</v>
      </c>
      <c r="AK5605" s="1">
        <f t="shared" ca="1" si="7785"/>
        <v>1.6788045291365097E-2</v>
      </c>
      <c r="AL5605" s="1">
        <f t="shared" ca="1" si="7785"/>
        <v>1.6788045291365097E-2</v>
      </c>
      <c r="AM5605" s="1">
        <f t="shared" ca="1" si="7785"/>
        <v>1.6788045291365097E-2</v>
      </c>
      <c r="AN5605" s="1">
        <f t="shared" ca="1" si="7785"/>
        <v>1.9811748406746078E-2</v>
      </c>
      <c r="AO5605" s="1">
        <f t="shared" ca="1" si="7785"/>
        <v>0.25985997043135806</v>
      </c>
      <c r="AP5605" s="1">
        <f t="shared" ca="1" si="7785"/>
        <v>0.32056298844227854</v>
      </c>
      <c r="AQ5605" s="1">
        <f t="shared" ca="1" si="7785"/>
        <v>0.32699056740213389</v>
      </c>
      <c r="AR5605" s="1">
        <f t="shared" ca="1" si="7785"/>
        <v>0.32707447796626204</v>
      </c>
      <c r="AS5605" s="1">
        <f t="shared" ca="1" si="7785"/>
        <v>0.32699056740213389</v>
      </c>
      <c r="AT5605" s="1">
        <f t="shared" ca="1" si="7785"/>
        <v>0.32707447796626204</v>
      </c>
      <c r="AU5605" s="1">
        <f t="shared" ca="1" si="7785"/>
        <v>0.29425530450728843</v>
      </c>
      <c r="AV5605" s="1">
        <f t="shared" ca="1" si="7785"/>
        <v>1.8265944077129708E-2</v>
      </c>
      <c r="AW5605" s="1">
        <f t="shared" ca="1" si="7785"/>
        <v>1.6788045291365097E-2</v>
      </c>
      <c r="AX5605" s="31"/>
      <c r="AY5605" s="8">
        <v>2</v>
      </c>
      <c r="AZ5605" s="1">
        <f t="shared" ca="1" si="7786"/>
        <v>0.36026230090474776</v>
      </c>
      <c r="BA5605" s="1">
        <f t="shared" ca="1" si="7786"/>
        <v>0.36026230090474776</v>
      </c>
      <c r="BB5605" s="1">
        <f t="shared" ca="1" si="7786"/>
        <v>0.36026230090474776</v>
      </c>
      <c r="BC5605" s="1">
        <f t="shared" ca="1" si="7786"/>
        <v>0.36026230090474776</v>
      </c>
      <c r="BD5605" s="1">
        <f t="shared" ca="1" si="7786"/>
        <v>0.38273138227894538</v>
      </c>
      <c r="BE5605" s="1">
        <f t="shared" ca="1" si="7786"/>
        <v>0.62749938481386447</v>
      </c>
      <c r="BF5605" s="1">
        <f t="shared" ca="1" si="7786"/>
        <v>0.8348867869437423</v>
      </c>
      <c r="BG5605" s="1">
        <f t="shared" ca="1" si="7786"/>
        <v>0.8543104839504857</v>
      </c>
      <c r="BH5605" s="1">
        <f t="shared" ca="1" si="7786"/>
        <v>0.8540905878973275</v>
      </c>
      <c r="BI5605" s="1">
        <f t="shared" ca="1" si="7786"/>
        <v>0.8543104839504857</v>
      </c>
      <c r="BJ5605" s="1">
        <f t="shared" ca="1" si="7786"/>
        <v>0.80689656851717184</v>
      </c>
      <c r="BK5605" s="1">
        <f t="shared" ca="1" si="7786"/>
        <v>0.49515570296717537</v>
      </c>
      <c r="BL5605" s="1">
        <f t="shared" ca="1" si="7786"/>
        <v>0.37123924993263813</v>
      </c>
      <c r="BM5605" s="31"/>
      <c r="BN5605" s="8">
        <v>2</v>
      </c>
      <c r="BO5605" s="1">
        <f t="shared" ca="1" si="7787"/>
        <v>0.45758674972675339</v>
      </c>
      <c r="BP5605" s="1">
        <f t="shared" ca="1" si="7787"/>
        <v>0.45758674972675339</v>
      </c>
      <c r="BQ5605" s="1">
        <f t="shared" ca="1" si="7787"/>
        <v>0.45758674972675339</v>
      </c>
      <c r="BR5605" s="1">
        <f t="shared" ca="1" si="7787"/>
        <v>0.46033719878876783</v>
      </c>
      <c r="BS5605" s="1">
        <f t="shared" ca="1" si="7787"/>
        <v>0.51662711299522801</v>
      </c>
      <c r="BT5605" s="1">
        <f t="shared" ca="1" si="7787"/>
        <v>0.60142986924435193</v>
      </c>
      <c r="BU5605" s="1">
        <f t="shared" ca="1" si="7787"/>
        <v>0.66666603398383795</v>
      </c>
      <c r="BV5605" s="1">
        <f t="shared" ca="1" si="7787"/>
        <v>0.68611992630653595</v>
      </c>
      <c r="BW5605" s="1">
        <f t="shared" ca="1" si="7787"/>
        <v>0.68605062299740194</v>
      </c>
      <c r="BX5605" s="1">
        <f t="shared" ca="1" si="7787"/>
        <v>0.68611992630653595</v>
      </c>
      <c r="BY5605" s="1">
        <f t="shared" ca="1" si="7787"/>
        <v>0.66475959423489983</v>
      </c>
      <c r="BZ5605" s="1">
        <f t="shared" ca="1" si="7787"/>
        <v>0.55034978205281504</v>
      </c>
      <c r="CA5605" s="1">
        <f t="shared" ca="1" si="7787"/>
        <v>0.47829984243888013</v>
      </c>
      <c r="CB5605" s="31"/>
      <c r="CC5605" s="71"/>
      <c r="CD5605" s="8">
        <v>2</v>
      </c>
      <c r="CE5605" s="1">
        <f t="shared" ca="1" si="7788"/>
        <v>9.6329829673022088E-2</v>
      </c>
      <c r="CF5605" s="1">
        <f t="shared" ca="1" si="7789"/>
        <v>0.31413375561577794</v>
      </c>
      <c r="CG5605" s="1">
        <f t="shared" ca="1" si="7790"/>
        <v>0.56842909958182841</v>
      </c>
      <c r="CH5605" s="1">
        <f t="shared" ca="1" si="7791"/>
        <v>0.6838826333582334</v>
      </c>
      <c r="CI5605" s="1">
        <f t="shared" ca="1" si="7792"/>
        <v>0.57180578791813985</v>
      </c>
      <c r="CJ5605" s="1">
        <f t="shared" ca="1" si="7793"/>
        <v>0.57180578791813985</v>
      </c>
      <c r="CK5605" s="1">
        <f t="shared" ca="1" si="7794"/>
        <v>5.8436312591986013E-2</v>
      </c>
      <c r="CL5605" s="35"/>
      <c r="CM5605" s="29"/>
      <c r="CN5605" s="31"/>
      <c r="CO5605" s="31"/>
      <c r="CP5605" s="31"/>
      <c r="CQ5605" s="20"/>
      <c r="CR5605" s="31"/>
      <c r="CS5605" s="31"/>
      <c r="CZ5605" s="29"/>
      <c r="DA5605" s="8">
        <v>1</v>
      </c>
      <c r="DB5605" s="1"/>
      <c r="DC5605" s="20"/>
      <c r="DD5605" s="8">
        <v>1</v>
      </c>
      <c r="DE5605" s="1"/>
      <c r="DF5605" s="20"/>
      <c r="DG5605" s="20"/>
      <c r="DH5605" s="20"/>
      <c r="DI5605" s="25"/>
    </row>
    <row r="5606" spans="1:113" x14ac:dyDescent="0.2">
      <c r="A5606" s="73"/>
      <c r="B5606" s="24">
        <v>3</v>
      </c>
      <c r="C5606" s="1">
        <f>学習データ!C5589*$B$20</f>
        <v>0</v>
      </c>
      <c r="D5606" s="1">
        <f>学習データ!D5589*$B$20</f>
        <v>0</v>
      </c>
      <c r="E5606" s="1">
        <f>学習データ!E5589*$B$20</f>
        <v>0</v>
      </c>
      <c r="F5606" s="1">
        <f>学習データ!F5589*$B$20</f>
        <v>0</v>
      </c>
      <c r="G5606" s="1">
        <f>学習データ!G5589*$B$20</f>
        <v>0</v>
      </c>
      <c r="H5606" s="1">
        <f>学習データ!H5589*$B$20</f>
        <v>0</v>
      </c>
      <c r="I5606" s="1">
        <f>学習データ!I5589*$B$20</f>
        <v>0</v>
      </c>
      <c r="J5606" s="1">
        <f>学習データ!J5589*$B$20</f>
        <v>0</v>
      </c>
      <c r="K5606" s="1">
        <f>学習データ!K5589*$B$20</f>
        <v>0</v>
      </c>
      <c r="L5606" s="1">
        <f>学習データ!L5589*$B$20</f>
        <v>0</v>
      </c>
      <c r="M5606" s="1">
        <f>学習データ!M5589*$B$20</f>
        <v>0</v>
      </c>
      <c r="N5606" s="1">
        <f>学習データ!N5589*$B$20</f>
        <v>0</v>
      </c>
      <c r="O5606" s="1">
        <f>学習データ!O5589*$B$20</f>
        <v>0</v>
      </c>
      <c r="P5606" s="1">
        <f>学習データ!P5589*$B$20</f>
        <v>0</v>
      </c>
      <c r="Q5606" s="1">
        <f>学習データ!Q5589*$B$20</f>
        <v>0</v>
      </c>
      <c r="R5606" s="1">
        <f>学習データ!R5589*$B$20</f>
        <v>0</v>
      </c>
      <c r="S5606" s="1">
        <f>学習データ!S5589*$B$20</f>
        <v>0</v>
      </c>
      <c r="T5606" s="1">
        <f>学習データ!T5589*$B$20</f>
        <v>0</v>
      </c>
      <c r="U5606" s="1">
        <f>学習データ!U5589*$B$20</f>
        <v>0</v>
      </c>
      <c r="V5606" s="1">
        <f>学習データ!V5589*$B$20</f>
        <v>0</v>
      </c>
      <c r="W5606" s="1">
        <f>学習データ!W5589*$B$20</f>
        <v>0</v>
      </c>
      <c r="X5606" s="1">
        <f>学習データ!X5589*$B$20</f>
        <v>0</v>
      </c>
      <c r="Y5606" s="1">
        <f>学習データ!Y5589*$B$20</f>
        <v>0</v>
      </c>
      <c r="Z5606" s="1">
        <f>学習データ!Z5589*$B$20</f>
        <v>0</v>
      </c>
      <c r="AA5606" s="1">
        <f>学習データ!AA5589*$B$20</f>
        <v>0</v>
      </c>
      <c r="AB5606" s="1">
        <f>学習データ!AB5589*$B$20</f>
        <v>0</v>
      </c>
      <c r="AC5606" s="1">
        <f>学習データ!AC5589*$B$20</f>
        <v>0</v>
      </c>
      <c r="AD5606" s="1">
        <f>学習データ!AD5589*$B$20</f>
        <v>0</v>
      </c>
      <c r="AE5606" s="20"/>
      <c r="AF5606" s="20"/>
      <c r="AG5606" s="20"/>
      <c r="AH5606" s="35"/>
      <c r="AI5606" s="29"/>
      <c r="AJ5606" s="8">
        <v>3</v>
      </c>
      <c r="AK5606" s="1">
        <f t="shared" ca="1" si="7785"/>
        <v>1.6788045291365097E-2</v>
      </c>
      <c r="AL5606" s="1">
        <f t="shared" ca="1" si="7785"/>
        <v>1.6788045291365097E-2</v>
      </c>
      <c r="AM5606" s="1">
        <f t="shared" ca="1" si="7785"/>
        <v>5.2923332222109508E-2</v>
      </c>
      <c r="AN5606" s="1">
        <f t="shared" ca="1" si="7785"/>
        <v>0.30836103127538206</v>
      </c>
      <c r="AO5606" s="1">
        <f t="shared" ca="1" si="7785"/>
        <v>0.32690730933605661</v>
      </c>
      <c r="AP5606" s="1">
        <f t="shared" ca="1" si="7785"/>
        <v>0.15130682040779703</v>
      </c>
      <c r="AQ5606" s="1">
        <f t="shared" ca="1" si="7785"/>
        <v>0.47461998671231881</v>
      </c>
      <c r="AR5606" s="1">
        <f t="shared" ca="1" si="7785"/>
        <v>0.5703979957926244</v>
      </c>
      <c r="AS5606" s="1">
        <f t="shared" ca="1" si="7785"/>
        <v>0.57180578791813985</v>
      </c>
      <c r="AT5606" s="1">
        <f t="shared" ca="1" si="7785"/>
        <v>0.5703979957926244</v>
      </c>
      <c r="AU5606" s="1">
        <f t="shared" ca="1" si="7785"/>
        <v>0.57180578791813985</v>
      </c>
      <c r="AV5606" s="1">
        <f t="shared" ca="1" si="7785"/>
        <v>0.53016566302200885</v>
      </c>
      <c r="AW5606" s="1">
        <f t="shared" ca="1" si="7785"/>
        <v>5.3410243622941632E-2</v>
      </c>
      <c r="AX5606" s="31"/>
      <c r="AY5606" s="8">
        <v>3</v>
      </c>
      <c r="AZ5606" s="1">
        <f t="shared" ca="1" si="7786"/>
        <v>0.36026230090474776</v>
      </c>
      <c r="BA5606" s="1">
        <f t="shared" ca="1" si="7786"/>
        <v>0.36026230090474776</v>
      </c>
      <c r="BB5606" s="1">
        <f t="shared" ca="1" si="7786"/>
        <v>0.3607034027006723</v>
      </c>
      <c r="BC5606" s="1">
        <f t="shared" ca="1" si="7786"/>
        <v>0.46202966536588302</v>
      </c>
      <c r="BD5606" s="1">
        <f t="shared" ca="1" si="7786"/>
        <v>0.83309054788523706</v>
      </c>
      <c r="BE5606" s="1">
        <f t="shared" ca="1" si="7786"/>
        <v>0.95766494736547791</v>
      </c>
      <c r="BF5606" s="1">
        <f t="shared" ca="1" si="7786"/>
        <v>0.97139672167093771</v>
      </c>
      <c r="BG5606" s="1">
        <f t="shared" ca="1" si="7786"/>
        <v>0.97205810307547813</v>
      </c>
      <c r="BH5606" s="1">
        <f t="shared" ca="1" si="7786"/>
        <v>0.96978227039214393</v>
      </c>
      <c r="BI5606" s="1">
        <f t="shared" ca="1" si="7786"/>
        <v>0.96979979168275665</v>
      </c>
      <c r="BJ5606" s="1">
        <f t="shared" ca="1" si="7786"/>
        <v>0.96767301435314557</v>
      </c>
      <c r="BK5606" s="1">
        <f t="shared" ca="1" si="7786"/>
        <v>0.89704879399925308</v>
      </c>
      <c r="BL5606" s="1">
        <f t="shared" ca="1" si="7786"/>
        <v>0.48485203304040431</v>
      </c>
      <c r="BM5606" s="31"/>
      <c r="BN5606" s="8">
        <v>3</v>
      </c>
      <c r="BO5606" s="1">
        <f t="shared" ca="1" si="7787"/>
        <v>0.45758674972675339</v>
      </c>
      <c r="BP5606" s="1">
        <f t="shared" ca="1" si="7787"/>
        <v>0.45758674972675339</v>
      </c>
      <c r="BQ5606" s="1">
        <f t="shared" ca="1" si="7787"/>
        <v>0.47740607274301683</v>
      </c>
      <c r="BR5606" s="1">
        <f t="shared" ca="1" si="7787"/>
        <v>0.55285281899404992</v>
      </c>
      <c r="BS5606" s="1">
        <f t="shared" ca="1" si="7787"/>
        <v>0.69133708994485898</v>
      </c>
      <c r="BT5606" s="1">
        <f t="shared" ca="1" si="7787"/>
        <v>0.77623721254619915</v>
      </c>
      <c r="BU5606" s="1">
        <f t="shared" ca="1" si="7787"/>
        <v>0.81484218528218766</v>
      </c>
      <c r="BV5606" s="1">
        <f t="shared" ca="1" si="7787"/>
        <v>0.80970618387868831</v>
      </c>
      <c r="BW5606" s="1">
        <f t="shared" ca="1" si="7787"/>
        <v>0.80036861741499798</v>
      </c>
      <c r="BX5606" s="1">
        <f t="shared" ca="1" si="7787"/>
        <v>0.80039633171897195</v>
      </c>
      <c r="BY5606" s="1">
        <f t="shared" ca="1" si="7787"/>
        <v>0.79000331918241817</v>
      </c>
      <c r="BZ5606" s="1">
        <f t="shared" ca="1" si="7787"/>
        <v>0.68925012106190653</v>
      </c>
      <c r="CA5606" s="1">
        <f t="shared" ca="1" si="7787"/>
        <v>0.54603555831645501</v>
      </c>
      <c r="CB5606" s="31"/>
      <c r="CC5606" s="71"/>
      <c r="CD5606" s="8">
        <v>3</v>
      </c>
      <c r="CE5606" s="1">
        <f t="shared" ca="1" si="7788"/>
        <v>0.26704388966178133</v>
      </c>
      <c r="CF5606" s="1">
        <f t="shared" ca="1" si="7789"/>
        <v>0.96381566096455928</v>
      </c>
      <c r="CG5606" s="1">
        <f t="shared" ca="1" si="7790"/>
        <v>0.98611783652156215</v>
      </c>
      <c r="CH5606" s="1">
        <f t="shared" ca="1" si="7791"/>
        <v>7.0753923711650554E-2</v>
      </c>
      <c r="CI5606" s="1">
        <f t="shared" ca="1" si="7792"/>
        <v>1.6788045291365097E-2</v>
      </c>
      <c r="CJ5606" s="1">
        <f t="shared" ca="1" si="7793"/>
        <v>1.6788045291365097E-2</v>
      </c>
      <c r="CK5606" s="1">
        <f t="shared" ca="1" si="7794"/>
        <v>1.6788045291365097E-2</v>
      </c>
      <c r="CL5606" s="35"/>
      <c r="CM5606" s="29"/>
      <c r="CN5606" s="71">
        <v>1</v>
      </c>
      <c r="CO5606" s="8">
        <v>0</v>
      </c>
      <c r="CP5606" s="8">
        <v>1</v>
      </c>
      <c r="CQ5606" s="8">
        <v>2</v>
      </c>
      <c r="CR5606" s="8">
        <v>3</v>
      </c>
      <c r="CS5606" s="8">
        <v>4</v>
      </c>
      <c r="CU5606" s="8"/>
      <c r="CV5606" s="8">
        <v>0</v>
      </c>
      <c r="CW5606" s="8">
        <v>1</v>
      </c>
      <c r="CX5606" s="8">
        <v>2</v>
      </c>
      <c r="CZ5606" s="29"/>
      <c r="DA5606" s="8">
        <v>2</v>
      </c>
      <c r="DB5606" s="1">
        <f ca="1">1/(1+EXP(-SUMPRODUCT($DC$6:$DD$11,CW5607:CX5612)+$DE$6))</f>
        <v>0.21778177533174331</v>
      </c>
      <c r="DC5606" s="20"/>
      <c r="DD5606" s="8">
        <v>2</v>
      </c>
      <c r="DE5606" s="1">
        <f t="shared" ref="DE5606" ca="1" si="7796">(AG5623-DB5606)^2</f>
        <v>4.7428901666645921E-2</v>
      </c>
      <c r="DF5606" s="20"/>
      <c r="DG5606" s="20"/>
      <c r="DH5606" s="20"/>
      <c r="DI5606" s="25"/>
    </row>
    <row r="5607" spans="1:113" x14ac:dyDescent="0.2">
      <c r="A5607" s="73"/>
      <c r="B5607" s="24">
        <v>4</v>
      </c>
      <c r="C5607" s="1">
        <f>学習データ!C5590*$B$20</f>
        <v>0</v>
      </c>
      <c r="D5607" s="1">
        <f>学習データ!D5590*$B$20</f>
        <v>0</v>
      </c>
      <c r="E5607" s="1">
        <f>学習データ!E5590*$B$20</f>
        <v>0</v>
      </c>
      <c r="F5607" s="1">
        <f>学習データ!F5590*$B$20</f>
        <v>0</v>
      </c>
      <c r="G5607" s="1">
        <f>学習データ!G5590*$B$20</f>
        <v>0</v>
      </c>
      <c r="H5607" s="1">
        <f>学習データ!H5590*$B$20</f>
        <v>0</v>
      </c>
      <c r="I5607" s="1">
        <f>学習データ!I5590*$B$20</f>
        <v>0</v>
      </c>
      <c r="J5607" s="1">
        <f>学習データ!J5590*$B$20</f>
        <v>0</v>
      </c>
      <c r="K5607" s="1">
        <f>学習データ!K5590*$B$20</f>
        <v>0</v>
      </c>
      <c r="L5607" s="1">
        <f>学習データ!L5590*$B$20</f>
        <v>0</v>
      </c>
      <c r="M5607" s="1">
        <f>学習データ!M5590*$B$20</f>
        <v>0</v>
      </c>
      <c r="N5607" s="1">
        <f>学習データ!N5590*$B$20</f>
        <v>0</v>
      </c>
      <c r="O5607" s="1">
        <f>学習データ!O5590*$B$20</f>
        <v>0</v>
      </c>
      <c r="P5607" s="1">
        <f>学習データ!P5590*$B$20</f>
        <v>0</v>
      </c>
      <c r="Q5607" s="1">
        <f>学習データ!Q5590*$B$20</f>
        <v>0</v>
      </c>
      <c r="R5607" s="1">
        <f>学習データ!R5590*$B$20</f>
        <v>0</v>
      </c>
      <c r="S5607" s="1">
        <f>学習データ!S5590*$B$20</f>
        <v>0</v>
      </c>
      <c r="T5607" s="1">
        <f>学習データ!T5590*$B$20</f>
        <v>0</v>
      </c>
      <c r="U5607" s="1">
        <f>学習データ!U5590*$B$20</f>
        <v>0</v>
      </c>
      <c r="V5607" s="1">
        <f>学習データ!V5590*$B$20</f>
        <v>0</v>
      </c>
      <c r="W5607" s="1">
        <f>学習データ!W5590*$B$20</f>
        <v>0</v>
      </c>
      <c r="X5607" s="1">
        <f>学習データ!X5590*$B$20</f>
        <v>0</v>
      </c>
      <c r="Y5607" s="1">
        <f>学習データ!Y5590*$B$20</f>
        <v>0</v>
      </c>
      <c r="Z5607" s="1">
        <f>学習データ!Z5590*$B$20</f>
        <v>0</v>
      </c>
      <c r="AA5607" s="1">
        <f>学習データ!AA5590*$B$20</f>
        <v>0</v>
      </c>
      <c r="AB5607" s="1">
        <f>学習データ!AB5590*$B$20</f>
        <v>0</v>
      </c>
      <c r="AC5607" s="1">
        <f>学習データ!AC5590*$B$20</f>
        <v>0</v>
      </c>
      <c r="AD5607" s="1">
        <f>学習データ!AD5590*$B$20</f>
        <v>0</v>
      </c>
      <c r="AE5607" s="20"/>
      <c r="AF5607" s="20"/>
      <c r="AG5607" s="20"/>
      <c r="AH5607" s="35"/>
      <c r="AI5607" s="29"/>
      <c r="AJ5607" s="8">
        <v>4</v>
      </c>
      <c r="AK5607" s="1">
        <f t="shared" ca="1" si="7785"/>
        <v>1.6788045291365097E-2</v>
      </c>
      <c r="AL5607" s="1">
        <f t="shared" ca="1" si="7785"/>
        <v>9.6329829673022088E-2</v>
      </c>
      <c r="AM5607" s="1">
        <f t="shared" ca="1" si="7785"/>
        <v>0.31413375561577794</v>
      </c>
      <c r="AN5607" s="1">
        <f t="shared" ca="1" si="7785"/>
        <v>0.1443938290281451</v>
      </c>
      <c r="AO5607" s="1">
        <f t="shared" ca="1" si="7785"/>
        <v>0.28002272453255828</v>
      </c>
      <c r="AP5607" s="1">
        <f t="shared" ca="1" si="7785"/>
        <v>0.56842909958182841</v>
      </c>
      <c r="AQ5607" s="1">
        <f t="shared" ca="1" si="7785"/>
        <v>0.6838826333582334</v>
      </c>
      <c r="AR5607" s="1">
        <f t="shared" ca="1" si="7785"/>
        <v>0.20291757232317117</v>
      </c>
      <c r="AS5607" s="1">
        <f t="shared" ca="1" si="7785"/>
        <v>0.10040737673179614</v>
      </c>
      <c r="AT5607" s="1">
        <f t="shared" ca="1" si="7785"/>
        <v>0.10040737673179614</v>
      </c>
      <c r="AU5607" s="1">
        <f t="shared" ca="1" si="7785"/>
        <v>0.10040737673179614</v>
      </c>
      <c r="AV5607" s="1">
        <f t="shared" ca="1" si="7785"/>
        <v>0.10040737673179614</v>
      </c>
      <c r="AW5607" s="1">
        <f t="shared" ca="1" si="7785"/>
        <v>5.8436312591986013E-2</v>
      </c>
      <c r="AX5607" s="31"/>
      <c r="AY5607" s="8">
        <v>4</v>
      </c>
      <c r="AZ5607" s="1">
        <f t="shared" ca="1" si="7786"/>
        <v>0.36026230090474776</v>
      </c>
      <c r="BA5607" s="1">
        <f t="shared" ca="1" si="7786"/>
        <v>0.36026230090474776</v>
      </c>
      <c r="BB5607" s="1">
        <f t="shared" ca="1" si="7786"/>
        <v>0.54473446751439358</v>
      </c>
      <c r="BC5607" s="1">
        <f t="shared" ca="1" si="7786"/>
        <v>0.92862285346628803</v>
      </c>
      <c r="BD5607" s="1">
        <f t="shared" ca="1" si="7786"/>
        <v>0.96664868873357268</v>
      </c>
      <c r="BE5607" s="1">
        <f t="shared" ca="1" si="7786"/>
        <v>0.97512410507531</v>
      </c>
      <c r="BF5607" s="1">
        <f t="shared" ca="1" si="7786"/>
        <v>0.92051822276120199</v>
      </c>
      <c r="BG5607" s="1">
        <f t="shared" ca="1" si="7786"/>
        <v>0.86246697113804638</v>
      </c>
      <c r="BH5607" s="1">
        <f t="shared" ca="1" si="7786"/>
        <v>0.82323057078004691</v>
      </c>
      <c r="BI5607" s="1">
        <f t="shared" ca="1" si="7786"/>
        <v>0.82323057078004691</v>
      </c>
      <c r="BJ5607" s="1">
        <f t="shared" ca="1" si="7786"/>
        <v>0.82307466448585487</v>
      </c>
      <c r="BK5607" s="1">
        <f t="shared" ca="1" si="7786"/>
        <v>0.75513204177078386</v>
      </c>
      <c r="BL5607" s="1">
        <f t="shared" ca="1" si="7786"/>
        <v>0.52952928682181744</v>
      </c>
      <c r="BM5607" s="31"/>
      <c r="BN5607" s="8">
        <v>4</v>
      </c>
      <c r="BO5607" s="1">
        <f t="shared" ca="1" si="7787"/>
        <v>0.45758674972675339</v>
      </c>
      <c r="BP5607" s="1">
        <f t="shared" ca="1" si="7787"/>
        <v>0.48755177843421293</v>
      </c>
      <c r="BQ5607" s="1">
        <f t="shared" ca="1" si="7787"/>
        <v>0.58984360409521419</v>
      </c>
      <c r="BR5607" s="1">
        <f t="shared" ca="1" si="7787"/>
        <v>0.73120666710099913</v>
      </c>
      <c r="BS5607" s="1">
        <f t="shared" ca="1" si="7787"/>
        <v>0.80219950076196322</v>
      </c>
      <c r="BT5607" s="1">
        <f t="shared" ca="1" si="7787"/>
        <v>0.79011832616657218</v>
      </c>
      <c r="BU5607" s="1">
        <f t="shared" ca="1" si="7787"/>
        <v>0.75060880144842423</v>
      </c>
      <c r="BV5607" s="1">
        <f t="shared" ca="1" si="7787"/>
        <v>0.66671913194840149</v>
      </c>
      <c r="BW5607" s="1">
        <f t="shared" ca="1" si="7787"/>
        <v>0.63357517797067298</v>
      </c>
      <c r="BX5607" s="1">
        <f t="shared" ca="1" si="7787"/>
        <v>0.63357517797067298</v>
      </c>
      <c r="BY5607" s="1">
        <f t="shared" ca="1" si="7787"/>
        <v>0.63261177149717851</v>
      </c>
      <c r="BZ5607" s="1">
        <f t="shared" ca="1" si="7787"/>
        <v>0.59098852012964709</v>
      </c>
      <c r="CA5607" s="1">
        <f t="shared" ca="1" si="7787"/>
        <v>0.54326804363040437</v>
      </c>
      <c r="CB5607" s="31"/>
      <c r="CC5607" s="71"/>
      <c r="CD5607" s="8">
        <v>4</v>
      </c>
      <c r="CE5607" s="1">
        <f t="shared" ca="1" si="7788"/>
        <v>1.6788045291365097E-2</v>
      </c>
      <c r="CF5607" s="1">
        <f t="shared" ca="1" si="7789"/>
        <v>0.12666804288821057</v>
      </c>
      <c r="CG5607" s="1">
        <f t="shared" ca="1" si="7790"/>
        <v>0.89079012466997487</v>
      </c>
      <c r="CH5607" s="1">
        <f t="shared" ca="1" si="7791"/>
        <v>0.96968801941037397</v>
      </c>
      <c r="CI5607" s="1">
        <f t="shared" ca="1" si="7792"/>
        <v>0.91868161731363196</v>
      </c>
      <c r="CJ5607" s="1">
        <f t="shared" ca="1" si="7793"/>
        <v>1.6788045291365097E-2</v>
      </c>
      <c r="CK5607" s="1">
        <f t="shared" ca="1" si="7794"/>
        <v>1.6788045291365097E-2</v>
      </c>
      <c r="CL5607" s="35"/>
      <c r="CM5607" s="29"/>
      <c r="CN5607" s="71"/>
      <c r="CO5607" s="8">
        <v>1</v>
      </c>
      <c r="CP5607" s="1">
        <f t="shared" ref="CP5607:CS5610" ca="1" si="7797">1/(1+EXP(-SUMPRODUCT($CO$6:$CR$9,CE5604:CH5607)+$CS$6))</f>
        <v>2.2445429207764659E-4</v>
      </c>
      <c r="CQ5607" s="1">
        <f t="shared" ca="1" si="7797"/>
        <v>2.8378754400833036E-2</v>
      </c>
      <c r="CR5607" s="1">
        <f t="shared" ca="1" si="7797"/>
        <v>3.6982247078039758E-2</v>
      </c>
      <c r="CS5607" s="1">
        <f t="shared" ca="1" si="7797"/>
        <v>3.1062834658388921E-2</v>
      </c>
      <c r="CU5607" s="71">
        <v>1</v>
      </c>
      <c r="CV5607" s="8">
        <v>1</v>
      </c>
      <c r="CW5607" s="1">
        <f t="shared" ref="CW5607" ca="1" si="7798">MAX(CP5607:CQ5608)</f>
        <v>4.266401853980703E-2</v>
      </c>
      <c r="CX5607" s="1">
        <f t="shared" ref="CX5607" ca="1" si="7799">MAX(CR5607:CS5608)</f>
        <v>0.11978650354560018</v>
      </c>
      <c r="CZ5607" s="29"/>
      <c r="DA5607" s="8">
        <v>3</v>
      </c>
      <c r="DB5607" s="1"/>
      <c r="DC5607" s="20"/>
      <c r="DD5607" s="8">
        <v>3</v>
      </c>
      <c r="DE5607" s="1"/>
      <c r="DF5607" s="20"/>
      <c r="DG5607" s="20"/>
      <c r="DH5607" s="20"/>
      <c r="DI5607" s="25"/>
    </row>
    <row r="5608" spans="1:113" x14ac:dyDescent="0.2">
      <c r="A5608" s="73"/>
      <c r="B5608" s="24">
        <v>5</v>
      </c>
      <c r="C5608" s="1">
        <f>学習データ!C5591*$B$20</f>
        <v>0</v>
      </c>
      <c r="D5608" s="1">
        <f>学習データ!D5591*$B$20</f>
        <v>0</v>
      </c>
      <c r="E5608" s="1">
        <f>学習データ!E5591*$B$20</f>
        <v>0</v>
      </c>
      <c r="F5608" s="1">
        <f>学習データ!F5591*$B$20</f>
        <v>0</v>
      </c>
      <c r="G5608" s="1">
        <f>学習データ!G5591*$B$20</f>
        <v>0</v>
      </c>
      <c r="H5608" s="1">
        <f>学習データ!H5591*$B$20</f>
        <v>0</v>
      </c>
      <c r="I5608" s="1">
        <f>学習データ!I5591*$B$20</f>
        <v>0</v>
      </c>
      <c r="J5608" s="1">
        <f>学習データ!J5591*$B$20</f>
        <v>0</v>
      </c>
      <c r="K5608" s="1">
        <f>学習データ!K5591*$B$20</f>
        <v>0</v>
      </c>
      <c r="L5608" s="1">
        <f>学習データ!L5591*$B$20</f>
        <v>0</v>
      </c>
      <c r="M5608" s="1">
        <f>学習データ!M5591*$B$20</f>
        <v>0</v>
      </c>
      <c r="N5608" s="1">
        <f>学習データ!N5591*$B$20</f>
        <v>0</v>
      </c>
      <c r="O5608" s="1">
        <f>学習データ!O5591*$B$20</f>
        <v>0</v>
      </c>
      <c r="P5608" s="1">
        <f>学習データ!P5591*$B$20</f>
        <v>0</v>
      </c>
      <c r="Q5608" s="1">
        <f>学習データ!Q5591*$B$20</f>
        <v>0</v>
      </c>
      <c r="R5608" s="1">
        <f>学習データ!R5591*$B$20</f>
        <v>0</v>
      </c>
      <c r="S5608" s="1">
        <f>学習データ!S5591*$B$20</f>
        <v>0</v>
      </c>
      <c r="T5608" s="1">
        <f>学習データ!T5591*$B$20</f>
        <v>0</v>
      </c>
      <c r="U5608" s="1">
        <f>学習データ!U5591*$B$20</f>
        <v>0</v>
      </c>
      <c r="V5608" s="1">
        <f>学習データ!V5591*$B$20</f>
        <v>0</v>
      </c>
      <c r="W5608" s="1">
        <f>学習データ!W5591*$B$20</f>
        <v>0</v>
      </c>
      <c r="X5608" s="1">
        <f>学習データ!X5591*$B$20</f>
        <v>0</v>
      </c>
      <c r="Y5608" s="1">
        <f>学習データ!Y5591*$B$20</f>
        <v>0</v>
      </c>
      <c r="Z5608" s="1">
        <f>学習データ!Z5591*$B$20</f>
        <v>0</v>
      </c>
      <c r="AA5608" s="1">
        <f>学習データ!AA5591*$B$20</f>
        <v>0</v>
      </c>
      <c r="AB5608" s="1">
        <f>学習データ!AB5591*$B$20</f>
        <v>0</v>
      </c>
      <c r="AC5608" s="1">
        <f>学習データ!AC5591*$B$20</f>
        <v>0</v>
      </c>
      <c r="AD5608" s="1">
        <f>学習データ!AD5591*$B$20</f>
        <v>0</v>
      </c>
      <c r="AE5608" s="20"/>
      <c r="AF5608" s="20"/>
      <c r="AG5608" s="20"/>
      <c r="AH5608" s="35"/>
      <c r="AI5608" s="29"/>
      <c r="AJ5608" s="8">
        <v>5</v>
      </c>
      <c r="AK5608" s="1">
        <f t="shared" ca="1" si="7785"/>
        <v>1.6788045291365097E-2</v>
      </c>
      <c r="AL5608" s="1">
        <f t="shared" ca="1" si="7785"/>
        <v>0.26704388966178133</v>
      </c>
      <c r="AM5608" s="1">
        <f t="shared" ca="1" si="7785"/>
        <v>0.3269136320257181</v>
      </c>
      <c r="AN5608" s="1">
        <f t="shared" ca="1" si="7785"/>
        <v>0.93232438109622473</v>
      </c>
      <c r="AO5608" s="1">
        <f t="shared" ca="1" si="7785"/>
        <v>0.78409230763885607</v>
      </c>
      <c r="AP5608" s="1">
        <f t="shared" ca="1" si="7785"/>
        <v>0.1975510551226598</v>
      </c>
      <c r="AQ5608" s="1">
        <f t="shared" ca="1" si="7785"/>
        <v>4.9943331208543808E-2</v>
      </c>
      <c r="AR5608" s="1">
        <f t="shared" ca="1" si="7785"/>
        <v>2.1558503627676775E-2</v>
      </c>
      <c r="AS5608" s="1">
        <f t="shared" ca="1" si="7785"/>
        <v>1.6788045291365097E-2</v>
      </c>
      <c r="AT5608" s="1">
        <f t="shared" ca="1" si="7785"/>
        <v>1.6788045291365097E-2</v>
      </c>
      <c r="AU5608" s="1">
        <f t="shared" ca="1" si="7785"/>
        <v>1.6788045291365097E-2</v>
      </c>
      <c r="AV5608" s="1">
        <f t="shared" ca="1" si="7785"/>
        <v>1.6788045291365097E-2</v>
      </c>
      <c r="AW5608" s="1">
        <f t="shared" ca="1" si="7785"/>
        <v>1.6788045291365097E-2</v>
      </c>
      <c r="AX5608" s="31"/>
      <c r="AY5608" s="8">
        <v>5</v>
      </c>
      <c r="AZ5608" s="1">
        <f t="shared" ca="1" si="7786"/>
        <v>0.36026230090474776</v>
      </c>
      <c r="BA5608" s="1">
        <f t="shared" ca="1" si="7786"/>
        <v>0.45104995221294591</v>
      </c>
      <c r="BB5608" s="1">
        <f t="shared" ca="1" si="7786"/>
        <v>0.93439509484125527</v>
      </c>
      <c r="BC5608" s="1">
        <f t="shared" ca="1" si="7786"/>
        <v>0.97649508277996899</v>
      </c>
      <c r="BD5608" s="1">
        <f t="shared" ca="1" si="7786"/>
        <v>0.94781697450784408</v>
      </c>
      <c r="BE5608" s="1">
        <f t="shared" ca="1" si="7786"/>
        <v>0.85258238410886555</v>
      </c>
      <c r="BF5608" s="1">
        <f t="shared" ca="1" si="7786"/>
        <v>0.60285960702848806</v>
      </c>
      <c r="BG5608" s="1">
        <f t="shared" ca="1" si="7786"/>
        <v>0.37919158249579482</v>
      </c>
      <c r="BH5608" s="1">
        <f t="shared" ca="1" si="7786"/>
        <v>0.36026230090474776</v>
      </c>
      <c r="BI5608" s="1">
        <f t="shared" ca="1" si="7786"/>
        <v>0.36026230090474776</v>
      </c>
      <c r="BJ5608" s="1">
        <f t="shared" ca="1" si="7786"/>
        <v>0.36026230090474776</v>
      </c>
      <c r="BK5608" s="1">
        <f t="shared" ca="1" si="7786"/>
        <v>0.36026230090474776</v>
      </c>
      <c r="BL5608" s="1">
        <f t="shared" ca="1" si="7786"/>
        <v>0.36026230090474776</v>
      </c>
      <c r="BM5608" s="31"/>
      <c r="BN5608" s="8">
        <v>5</v>
      </c>
      <c r="BO5608" s="1">
        <f t="shared" ca="1" si="7787"/>
        <v>0.45758674972675339</v>
      </c>
      <c r="BP5608" s="1">
        <f t="shared" ca="1" si="7787"/>
        <v>0.55324425237314423</v>
      </c>
      <c r="BQ5608" s="1">
        <f t="shared" ca="1" si="7787"/>
        <v>0.74943915875740352</v>
      </c>
      <c r="BR5608" s="1">
        <f t="shared" ca="1" si="7787"/>
        <v>0.84155079072886174</v>
      </c>
      <c r="BS5608" s="1">
        <f t="shared" ca="1" si="7787"/>
        <v>0.79875561579812615</v>
      </c>
      <c r="BT5608" s="1">
        <f t="shared" ca="1" si="7787"/>
        <v>0.6657943780243144</v>
      </c>
      <c r="BU5608" s="1">
        <f t="shared" ca="1" si="7787"/>
        <v>0.55974521188404502</v>
      </c>
      <c r="BV5608" s="1">
        <f t="shared" ca="1" si="7787"/>
        <v>0.47597890922263475</v>
      </c>
      <c r="BW5608" s="1">
        <f t="shared" ca="1" si="7787"/>
        <v>0.45758674972675339</v>
      </c>
      <c r="BX5608" s="1">
        <f t="shared" ca="1" si="7787"/>
        <v>0.45758674972675339</v>
      </c>
      <c r="BY5608" s="1">
        <f t="shared" ca="1" si="7787"/>
        <v>0.45758674972675339</v>
      </c>
      <c r="BZ5608" s="1">
        <f t="shared" ca="1" si="7787"/>
        <v>0.45758674972675339</v>
      </c>
      <c r="CA5608" s="1">
        <f t="shared" ca="1" si="7787"/>
        <v>0.45758674972675339</v>
      </c>
      <c r="CB5608" s="31"/>
      <c r="CC5608" s="71"/>
      <c r="CD5608" s="8">
        <v>5</v>
      </c>
      <c r="CE5608" s="1">
        <f t="shared" ca="1" si="7788"/>
        <v>1.6788045291365097E-2</v>
      </c>
      <c r="CF5608" s="1">
        <f t="shared" ca="1" si="7789"/>
        <v>0.67756955495987892</v>
      </c>
      <c r="CG5608" s="1">
        <f t="shared" ca="1" si="7790"/>
        <v>0.27399358069480412</v>
      </c>
      <c r="CH5608" s="1">
        <f t="shared" ca="1" si="7791"/>
        <v>0.38288783470259841</v>
      </c>
      <c r="CI5608" s="1">
        <f t="shared" ca="1" si="7792"/>
        <v>0.74335369570532084</v>
      </c>
      <c r="CJ5608" s="1">
        <f t="shared" ca="1" si="7793"/>
        <v>2.764465242634313E-2</v>
      </c>
      <c r="CK5608" s="1">
        <f t="shared" ca="1" si="7794"/>
        <v>1.6788045291365097E-2</v>
      </c>
      <c r="CL5608" s="35"/>
      <c r="CM5608" s="29"/>
      <c r="CN5608" s="71"/>
      <c r="CO5608" s="8">
        <v>2</v>
      </c>
      <c r="CP5608" s="1">
        <f t="shared" ca="1" si="7797"/>
        <v>2.1227738453736558E-2</v>
      </c>
      <c r="CQ5608" s="1">
        <f t="shared" ca="1" si="7797"/>
        <v>4.266401853980703E-2</v>
      </c>
      <c r="CR5608" s="1">
        <f t="shared" ca="1" si="7797"/>
        <v>0.11978650354560018</v>
      </c>
      <c r="CS5608" s="1">
        <f t="shared" ca="1" si="7797"/>
        <v>0.11350877621862224</v>
      </c>
      <c r="CU5608" s="71"/>
      <c r="CV5608" s="8">
        <v>2</v>
      </c>
      <c r="CW5608" s="1">
        <f t="shared" ref="CW5608" ca="1" si="7800">MAX(CP5609:CQ5610)</f>
        <v>0.93628561788932241</v>
      </c>
      <c r="CX5608" s="1">
        <f t="shared" ref="CX5608" ca="1" si="7801">MAX(CR5609:CS5610)</f>
        <v>0.28552124035471516</v>
      </c>
      <c r="CZ5608" s="29"/>
      <c r="DA5608" s="8">
        <v>4</v>
      </c>
      <c r="DB5608" s="1"/>
      <c r="DC5608" s="20"/>
      <c r="DD5608" s="8">
        <v>4</v>
      </c>
      <c r="DE5608" s="1"/>
      <c r="DF5608" s="20"/>
      <c r="DG5608" s="20"/>
      <c r="DH5608" s="20"/>
      <c r="DI5608" s="25"/>
    </row>
    <row r="5609" spans="1:113" x14ac:dyDescent="0.2">
      <c r="A5609" s="73"/>
      <c r="B5609" s="24">
        <v>6</v>
      </c>
      <c r="C5609" s="1">
        <f>学習データ!C5592*$B$20</f>
        <v>0</v>
      </c>
      <c r="D5609" s="1">
        <f>学習データ!D5592*$B$20</f>
        <v>0</v>
      </c>
      <c r="E5609" s="1">
        <f>学習データ!E5592*$B$20</f>
        <v>0</v>
      </c>
      <c r="F5609" s="1">
        <f>学習データ!F5592*$B$20</f>
        <v>0</v>
      </c>
      <c r="G5609" s="1">
        <f>学習データ!G5592*$B$20</f>
        <v>0</v>
      </c>
      <c r="H5609" s="1">
        <f>学習データ!H5592*$B$20</f>
        <v>0</v>
      </c>
      <c r="I5609" s="1">
        <f>学習データ!I5592*$B$20</f>
        <v>0</v>
      </c>
      <c r="J5609" s="1">
        <f>学習データ!J5592*$B$20</f>
        <v>0</v>
      </c>
      <c r="K5609" s="1">
        <f>学習データ!K5592*$B$20</f>
        <v>0</v>
      </c>
      <c r="L5609" s="1">
        <f>学習データ!L5592*$B$20</f>
        <v>0</v>
      </c>
      <c r="M5609" s="1">
        <f>学習データ!M5592*$B$20</f>
        <v>0</v>
      </c>
      <c r="N5609" s="1">
        <f>学習データ!N5592*$B$20</f>
        <v>0</v>
      </c>
      <c r="O5609" s="1">
        <f>学習データ!O5592*$B$20</f>
        <v>0.23921568627450979</v>
      </c>
      <c r="P5609" s="1">
        <f>学習データ!P5592*$B$20</f>
        <v>0.69411764705882351</v>
      </c>
      <c r="Q5609" s="1">
        <f>学習データ!Q5592*$B$20</f>
        <v>0.99607843137254903</v>
      </c>
      <c r="R5609" s="1">
        <f>学習データ!R5592*$B$20</f>
        <v>0.99607843137254903</v>
      </c>
      <c r="S5609" s="1">
        <f>学習データ!S5592*$B$20</f>
        <v>0.99607843137254903</v>
      </c>
      <c r="T5609" s="1">
        <f>学習データ!T5592*$B$20</f>
        <v>1</v>
      </c>
      <c r="U5609" s="1">
        <f>学習データ!U5592*$B$20</f>
        <v>0.99607843137254903</v>
      </c>
      <c r="V5609" s="1">
        <f>学習データ!V5592*$B$20</f>
        <v>0.99607843137254903</v>
      </c>
      <c r="W5609" s="1">
        <f>学習データ!W5592*$B$20</f>
        <v>0.99607843137254903</v>
      </c>
      <c r="X5609" s="1">
        <f>学習データ!X5592*$B$20</f>
        <v>1</v>
      </c>
      <c r="Y5609" s="1">
        <f>学習データ!Y5592*$B$20</f>
        <v>0.99607843137254903</v>
      </c>
      <c r="Z5609" s="1">
        <f>学習データ!Z5592*$B$20</f>
        <v>0.90980392156862744</v>
      </c>
      <c r="AA5609" s="1">
        <f>学習データ!AA5592*$B$20</f>
        <v>0.17254901960784313</v>
      </c>
      <c r="AB5609" s="1">
        <f>学習データ!AB5592*$B$20</f>
        <v>0</v>
      </c>
      <c r="AC5609" s="1">
        <f>学習データ!AC5592*$B$20</f>
        <v>0</v>
      </c>
      <c r="AD5609" s="1">
        <f>学習データ!AD5592*$B$20</f>
        <v>0</v>
      </c>
      <c r="AE5609" s="20"/>
      <c r="AF5609" s="20"/>
      <c r="AG5609" s="20"/>
      <c r="AH5609" s="35"/>
      <c r="AI5609" s="29"/>
      <c r="AJ5609" s="8">
        <v>6</v>
      </c>
      <c r="AK5609" s="1">
        <f t="shared" ca="1" si="7785"/>
        <v>1.6788045291365097E-2</v>
      </c>
      <c r="AL5609" s="1">
        <f t="shared" ca="1" si="7785"/>
        <v>1.6788045291365097E-2</v>
      </c>
      <c r="AM5609" s="1">
        <f t="shared" ca="1" si="7785"/>
        <v>3.1736067067793035E-2</v>
      </c>
      <c r="AN5609" s="1">
        <f t="shared" ca="1" si="7785"/>
        <v>0.96381566096455928</v>
      </c>
      <c r="AO5609" s="1">
        <f t="shared" ca="1" si="7785"/>
        <v>0.98611783652156215</v>
      </c>
      <c r="AP5609" s="1">
        <f t="shared" ca="1" si="7785"/>
        <v>0.83305046884824363</v>
      </c>
      <c r="AQ5609" s="1">
        <f t="shared" ca="1" si="7785"/>
        <v>7.0753923711650554E-2</v>
      </c>
      <c r="AR5609" s="1">
        <f t="shared" ca="1" si="7785"/>
        <v>1.7108961723381323E-2</v>
      </c>
      <c r="AS5609" s="1">
        <f t="shared" ca="1" si="7785"/>
        <v>1.6788045291365097E-2</v>
      </c>
      <c r="AT5609" s="1">
        <f t="shared" ca="1" si="7785"/>
        <v>1.6788045291365097E-2</v>
      </c>
      <c r="AU5609" s="1">
        <f t="shared" ca="1" si="7785"/>
        <v>1.6788045291365097E-2</v>
      </c>
      <c r="AV5609" s="1">
        <f t="shared" ca="1" si="7785"/>
        <v>1.6788045291365097E-2</v>
      </c>
      <c r="AW5609" s="1">
        <f t="shared" ca="1" si="7785"/>
        <v>1.6788045291365097E-2</v>
      </c>
      <c r="AX5609" s="31"/>
      <c r="AY5609" s="8">
        <v>6</v>
      </c>
      <c r="AZ5609" s="1">
        <f t="shared" ca="1" si="7786"/>
        <v>0.36026230090474776</v>
      </c>
      <c r="BA5609" s="1">
        <f t="shared" ca="1" si="7786"/>
        <v>0.39694126265986029</v>
      </c>
      <c r="BB5609" s="1">
        <f t="shared" ca="1" si="7786"/>
        <v>0.92516398254481846</v>
      </c>
      <c r="BC5609" s="1">
        <f t="shared" ca="1" si="7786"/>
        <v>0.99473794598383236</v>
      </c>
      <c r="BD5609" s="1">
        <f t="shared" ca="1" si="7786"/>
        <v>0.98721533348806145</v>
      </c>
      <c r="BE5609" s="1">
        <f t="shared" ca="1" si="7786"/>
        <v>0.88077347434159403</v>
      </c>
      <c r="BF5609" s="1">
        <f t="shared" ca="1" si="7786"/>
        <v>0.60546757211261626</v>
      </c>
      <c r="BG5609" s="1">
        <f t="shared" ca="1" si="7786"/>
        <v>0.4003282765068884</v>
      </c>
      <c r="BH5609" s="1">
        <f t="shared" ca="1" si="7786"/>
        <v>0.36144820639325925</v>
      </c>
      <c r="BI5609" s="1">
        <f t="shared" ca="1" si="7786"/>
        <v>0.36026230090474776</v>
      </c>
      <c r="BJ5609" s="1">
        <f t="shared" ca="1" si="7786"/>
        <v>0.36026230090474776</v>
      </c>
      <c r="BK5609" s="1">
        <f t="shared" ca="1" si="7786"/>
        <v>0.36026230090474776</v>
      </c>
      <c r="BL5609" s="1">
        <f t="shared" ca="1" si="7786"/>
        <v>0.36026230090474776</v>
      </c>
      <c r="BM5609" s="31"/>
      <c r="BN5609" s="8">
        <v>6</v>
      </c>
      <c r="BO5609" s="1">
        <f t="shared" ca="1" si="7787"/>
        <v>0.45758674972675339</v>
      </c>
      <c r="BP5609" s="1">
        <f t="shared" ca="1" si="7787"/>
        <v>0.52463352812033592</v>
      </c>
      <c r="BQ5609" s="1">
        <f t="shared" ca="1" si="7787"/>
        <v>0.68964109715850119</v>
      </c>
      <c r="BR5609" s="1">
        <f t="shared" ca="1" si="7787"/>
        <v>0.86911568469101708</v>
      </c>
      <c r="BS5609" s="1">
        <f t="shared" ca="1" si="7787"/>
        <v>0.85787401126799612</v>
      </c>
      <c r="BT5609" s="1">
        <f t="shared" ca="1" si="7787"/>
        <v>0.75732218726657241</v>
      </c>
      <c r="BU5609" s="1">
        <f t="shared" ca="1" si="7787"/>
        <v>0.60184629723644523</v>
      </c>
      <c r="BV5609" s="1">
        <f t="shared" ca="1" si="7787"/>
        <v>0.50268554334053461</v>
      </c>
      <c r="BW5609" s="1">
        <f t="shared" ca="1" si="7787"/>
        <v>0.46465643447200827</v>
      </c>
      <c r="BX5609" s="1">
        <f t="shared" ca="1" si="7787"/>
        <v>0.45758674972675339</v>
      </c>
      <c r="BY5609" s="1">
        <f t="shared" ca="1" si="7787"/>
        <v>0.45758674972675339</v>
      </c>
      <c r="BZ5609" s="1">
        <f t="shared" ca="1" si="7787"/>
        <v>0.45758674972675339</v>
      </c>
      <c r="CA5609" s="1">
        <f t="shared" ca="1" si="7787"/>
        <v>0.45758674972675339</v>
      </c>
      <c r="CB5609" s="31"/>
      <c r="CC5609" s="71"/>
      <c r="CD5609" s="8">
        <v>6</v>
      </c>
      <c r="CE5609" s="1">
        <f t="shared" ca="1" si="7788"/>
        <v>1.6788045291365097E-2</v>
      </c>
      <c r="CF5609" s="1">
        <f t="shared" ca="1" si="7789"/>
        <v>9.6553488970512011E-2</v>
      </c>
      <c r="CG5609" s="1">
        <f t="shared" ca="1" si="7790"/>
        <v>0.98158765642249379</v>
      </c>
      <c r="CH5609" s="1">
        <f t="shared" ca="1" si="7791"/>
        <v>0.69398287148560278</v>
      </c>
      <c r="CI5609" s="1">
        <f t="shared" ca="1" si="7792"/>
        <v>0.62069781682810554</v>
      </c>
      <c r="CJ5609" s="1">
        <f t="shared" ca="1" si="7793"/>
        <v>2.764465242634313E-2</v>
      </c>
      <c r="CK5609" s="1">
        <f t="shared" ca="1" si="7794"/>
        <v>1.6788045291365097E-2</v>
      </c>
      <c r="CL5609" s="35"/>
      <c r="CM5609" s="29"/>
      <c r="CN5609" s="71"/>
      <c r="CO5609" s="8">
        <v>3</v>
      </c>
      <c r="CP5609" s="1">
        <f t="shared" ca="1" si="7797"/>
        <v>0.31002985325094828</v>
      </c>
      <c r="CQ5609" s="1">
        <f t="shared" ca="1" si="7797"/>
        <v>0.93628561788932241</v>
      </c>
      <c r="CR5609" s="1">
        <f t="shared" ca="1" si="7797"/>
        <v>2.3316006014435526E-3</v>
      </c>
      <c r="CS5609" s="1">
        <f t="shared" ca="1" si="7797"/>
        <v>7.6730215124328534E-4</v>
      </c>
      <c r="CU5609" s="71">
        <v>2</v>
      </c>
      <c r="CV5609" s="8">
        <v>1</v>
      </c>
      <c r="CW5609" s="1">
        <f t="shared" ref="CW5609" ca="1" si="7802">MAX(CP5613:CQ5614)</f>
        <v>0.83959738137253981</v>
      </c>
      <c r="CX5609" s="1">
        <f t="shared" ref="CX5609" ca="1" si="7803">MAX(CR5613:CS5614)</f>
        <v>0.8758012701060045</v>
      </c>
      <c r="CZ5609" s="29"/>
      <c r="DA5609" s="8">
        <v>5</v>
      </c>
      <c r="DB5609" s="1">
        <f ca="1">1/(1+EXP(-SUMPRODUCT($DC$12:$DD$17,CW5607:CX5612)+$DE$12))</f>
        <v>0.92725084020843884</v>
      </c>
      <c r="DC5609" s="20"/>
      <c r="DD5609" s="8">
        <v>5</v>
      </c>
      <c r="DE5609" s="1">
        <f t="shared" ref="DE5609" ca="1" si="7804">(AG5626-DB5609)^2</f>
        <v>5.2924402503780983E-3</v>
      </c>
      <c r="DF5609" s="20"/>
      <c r="DG5609" s="20"/>
      <c r="DH5609" s="20"/>
      <c r="DI5609" s="25"/>
    </row>
    <row r="5610" spans="1:113" x14ac:dyDescent="0.2">
      <c r="A5610" s="73"/>
      <c r="B5610" s="24">
        <v>7</v>
      </c>
      <c r="C5610" s="1">
        <f>学習データ!C5593*$B$20</f>
        <v>0</v>
      </c>
      <c r="D5610" s="1">
        <f>学習データ!D5593*$B$20</f>
        <v>0</v>
      </c>
      <c r="E5610" s="1">
        <f>学習データ!E5593*$B$20</f>
        <v>0</v>
      </c>
      <c r="F5610" s="1">
        <f>学習データ!F5593*$B$20</f>
        <v>0</v>
      </c>
      <c r="G5610" s="1">
        <f>学習データ!G5593*$B$20</f>
        <v>0</v>
      </c>
      <c r="H5610" s="1">
        <f>学習データ!H5593*$B$20</f>
        <v>0</v>
      </c>
      <c r="I5610" s="1">
        <f>学習データ!I5593*$B$20</f>
        <v>0</v>
      </c>
      <c r="J5610" s="1">
        <f>学習データ!J5593*$B$20</f>
        <v>0</v>
      </c>
      <c r="K5610" s="1">
        <f>学習データ!K5593*$B$20</f>
        <v>0</v>
      </c>
      <c r="L5610" s="1">
        <f>学習データ!L5593*$B$20</f>
        <v>0</v>
      </c>
      <c r="M5610" s="1">
        <f>学習データ!M5593*$B$20</f>
        <v>5.4901960784313725E-2</v>
      </c>
      <c r="N5610" s="1">
        <f>学習データ!N5593*$B$20</f>
        <v>0.40784313725490196</v>
      </c>
      <c r="O5610" s="1">
        <f>学習データ!O5593*$B$20</f>
        <v>0.95686274509803915</v>
      </c>
      <c r="P5610" s="1">
        <f>学習データ!P5593*$B$20</f>
        <v>0.99215686274509807</v>
      </c>
      <c r="Q5610" s="1">
        <f>学習データ!Q5593*$B$20</f>
        <v>0.99215686274509807</v>
      </c>
      <c r="R5610" s="1">
        <f>学習データ!R5593*$B$20</f>
        <v>0.99215686274509807</v>
      </c>
      <c r="S5610" s="1">
        <f>学習データ!S5593*$B$20</f>
        <v>0.99215686274509807</v>
      </c>
      <c r="T5610" s="1">
        <f>学習データ!T5593*$B$20</f>
        <v>0.99215686274509807</v>
      </c>
      <c r="U5610" s="1">
        <f>学習データ!U5593*$B$20</f>
        <v>0.99215686274509807</v>
      </c>
      <c r="V5610" s="1">
        <f>学習データ!V5593*$B$20</f>
        <v>0.99215686274509807</v>
      </c>
      <c r="W5610" s="1">
        <f>学習データ!W5593*$B$20</f>
        <v>0.99215686274509807</v>
      </c>
      <c r="X5610" s="1">
        <f>学習データ!X5593*$B$20</f>
        <v>0.99215686274509807</v>
      </c>
      <c r="Y5610" s="1">
        <f>学習データ!Y5593*$B$20</f>
        <v>0.99215686274509807</v>
      </c>
      <c r="Z5610" s="1">
        <f>学習データ!Z5593*$B$20</f>
        <v>0.99215686274509807</v>
      </c>
      <c r="AA5610" s="1">
        <f>学習データ!AA5593*$B$20</f>
        <v>0.94509803921568625</v>
      </c>
      <c r="AB5610" s="1">
        <f>学習データ!AB5593*$B$20</f>
        <v>0.41960784313725491</v>
      </c>
      <c r="AC5610" s="1">
        <f>学習データ!AC5593*$B$20</f>
        <v>0</v>
      </c>
      <c r="AD5610" s="1">
        <f>学習データ!AD5593*$B$20</f>
        <v>0</v>
      </c>
      <c r="AE5610" s="20"/>
      <c r="AF5610" s="20"/>
      <c r="AG5610" s="20"/>
      <c r="AH5610" s="35"/>
      <c r="AI5610" s="29"/>
      <c r="AJ5610" s="8">
        <v>7</v>
      </c>
      <c r="AK5610" s="1">
        <f t="shared" ca="1" si="7785"/>
        <v>1.6788045291365097E-2</v>
      </c>
      <c r="AL5610" s="1">
        <f t="shared" ca="1" si="7785"/>
        <v>1.6788045291365097E-2</v>
      </c>
      <c r="AM5610" s="1">
        <f t="shared" ca="1" si="7785"/>
        <v>1.6788045291365097E-2</v>
      </c>
      <c r="AN5610" s="1">
        <f t="shared" ca="1" si="7785"/>
        <v>0.12666804288821057</v>
      </c>
      <c r="AO5610" s="1">
        <f t="shared" ca="1" si="7785"/>
        <v>0.48922162606089026</v>
      </c>
      <c r="AP5610" s="1">
        <f t="shared" ca="1" si="7785"/>
        <v>0.89079012466997487</v>
      </c>
      <c r="AQ5610" s="1">
        <f t="shared" ca="1" si="7785"/>
        <v>0.96968801941037397</v>
      </c>
      <c r="AR5610" s="1">
        <f t="shared" ca="1" si="7785"/>
        <v>0.90865326317720041</v>
      </c>
      <c r="AS5610" s="1">
        <f t="shared" ca="1" si="7785"/>
        <v>2.4143424603730024E-2</v>
      </c>
      <c r="AT5610" s="1">
        <f t="shared" ca="1" si="7785"/>
        <v>1.6788045291365097E-2</v>
      </c>
      <c r="AU5610" s="1">
        <f t="shared" ca="1" si="7785"/>
        <v>1.6788045291365097E-2</v>
      </c>
      <c r="AV5610" s="1">
        <f t="shared" ca="1" si="7785"/>
        <v>1.6788045291365097E-2</v>
      </c>
      <c r="AW5610" s="1">
        <f t="shared" ca="1" si="7785"/>
        <v>1.6788045291365097E-2</v>
      </c>
      <c r="AX5610" s="31"/>
      <c r="AY5610" s="8">
        <v>7</v>
      </c>
      <c r="AZ5610" s="1">
        <f t="shared" ca="1" si="7786"/>
        <v>0.36026230090474776</v>
      </c>
      <c r="BA5610" s="1">
        <f t="shared" ca="1" si="7786"/>
        <v>0.36684906770782616</v>
      </c>
      <c r="BB5610" s="1">
        <f t="shared" ca="1" si="7786"/>
        <v>0.67239225941887326</v>
      </c>
      <c r="BC5610" s="1">
        <f t="shared" ca="1" si="7786"/>
        <v>0.86382886671837933</v>
      </c>
      <c r="BD5610" s="1">
        <f t="shared" ca="1" si="7786"/>
        <v>0.96172944937834126</v>
      </c>
      <c r="BE5610" s="1">
        <f t="shared" ca="1" si="7786"/>
        <v>0.97372819685398548</v>
      </c>
      <c r="BF5610" s="1">
        <f t="shared" ca="1" si="7786"/>
        <v>0.97620205834771323</v>
      </c>
      <c r="BG5610" s="1">
        <f t="shared" ca="1" si="7786"/>
        <v>0.90328628933119171</v>
      </c>
      <c r="BH5610" s="1">
        <f t="shared" ca="1" si="7786"/>
        <v>0.58229190766718431</v>
      </c>
      <c r="BI5610" s="1">
        <f t="shared" ca="1" si="7786"/>
        <v>0.37908890533499201</v>
      </c>
      <c r="BJ5610" s="1">
        <f t="shared" ca="1" si="7786"/>
        <v>0.36026230090474776</v>
      </c>
      <c r="BK5610" s="1">
        <f t="shared" ca="1" si="7786"/>
        <v>0.36026230090474776</v>
      </c>
      <c r="BL5610" s="1">
        <f t="shared" ca="1" si="7786"/>
        <v>0.36026230090474776</v>
      </c>
      <c r="BM5610" s="31"/>
      <c r="BN5610" s="8">
        <v>7</v>
      </c>
      <c r="BO5610" s="1">
        <f t="shared" ca="1" si="7787"/>
        <v>0.45758674972675339</v>
      </c>
      <c r="BP5610" s="1">
        <f t="shared" ca="1" si="7787"/>
        <v>0.48092929052282313</v>
      </c>
      <c r="BQ5610" s="1">
        <f t="shared" ca="1" si="7787"/>
        <v>0.53341671741845875</v>
      </c>
      <c r="BR5610" s="1">
        <f t="shared" ca="1" si="7787"/>
        <v>0.68785716465579805</v>
      </c>
      <c r="BS5610" s="1">
        <f t="shared" ca="1" si="7787"/>
        <v>0.77328773064110667</v>
      </c>
      <c r="BT5610" s="1">
        <f t="shared" ca="1" si="7787"/>
        <v>0.82502867674393743</v>
      </c>
      <c r="BU5610" s="1">
        <f t="shared" ca="1" si="7787"/>
        <v>0.81887538654640868</v>
      </c>
      <c r="BV5610" s="1">
        <f t="shared" ca="1" si="7787"/>
        <v>0.75430981617093962</v>
      </c>
      <c r="BW5610" s="1">
        <f t="shared" ca="1" si="7787"/>
        <v>0.58279759204296488</v>
      </c>
      <c r="BX5610" s="1">
        <f t="shared" ca="1" si="7787"/>
        <v>0.48507712898251398</v>
      </c>
      <c r="BY5610" s="1">
        <f t="shared" ca="1" si="7787"/>
        <v>0.45771602172973047</v>
      </c>
      <c r="BZ5610" s="1">
        <f t="shared" ca="1" si="7787"/>
        <v>0.45758674972675339</v>
      </c>
      <c r="CA5610" s="1">
        <f t="shared" ca="1" si="7787"/>
        <v>0.45758674972675339</v>
      </c>
      <c r="CB5610" s="31"/>
      <c r="CC5610" s="71"/>
      <c r="CD5610" s="8">
        <v>7</v>
      </c>
      <c r="CE5610" s="1">
        <f t="shared" ca="1" si="7788"/>
        <v>1.6788045291365097E-2</v>
      </c>
      <c r="CF5610" s="1">
        <f t="shared" ca="1" si="7789"/>
        <v>1.6788045291365097E-2</v>
      </c>
      <c r="CG5610" s="1">
        <f t="shared" ca="1" si="7790"/>
        <v>2.6224384163549587E-2</v>
      </c>
      <c r="CH5610" s="1">
        <f t="shared" ca="1" si="7791"/>
        <v>3.8791304895947835E-2</v>
      </c>
      <c r="CI5610" s="1">
        <f t="shared" ca="1" si="7792"/>
        <v>1.861887905673722E-2</v>
      </c>
      <c r="CJ5610" s="1">
        <f t="shared" ca="1" si="7793"/>
        <v>1.6788045291365097E-2</v>
      </c>
      <c r="CK5610" s="1">
        <f t="shared" ca="1" si="7794"/>
        <v>1.6788045291365097E-2</v>
      </c>
      <c r="CL5610" s="35"/>
      <c r="CM5610" s="29"/>
      <c r="CN5610" s="71"/>
      <c r="CO5610" s="8">
        <v>4</v>
      </c>
      <c r="CP5610" s="1">
        <f t="shared" ca="1" si="7797"/>
        <v>3.8407231779533655E-4</v>
      </c>
      <c r="CQ5610" s="1">
        <f t="shared" ca="1" si="7797"/>
        <v>0.18080409933380598</v>
      </c>
      <c r="CR5610" s="1">
        <f t="shared" ca="1" si="7797"/>
        <v>0.28552124035471516</v>
      </c>
      <c r="CS5610" s="1">
        <f t="shared" ca="1" si="7797"/>
        <v>0.1498595725653932</v>
      </c>
      <c r="CU5610" s="71"/>
      <c r="CV5610" s="8">
        <v>2</v>
      </c>
      <c r="CW5610" s="1">
        <f t="shared" ref="CW5610" ca="1" si="7805">MAX(CP5615:CQ5616)</f>
        <v>0.88113478241767984</v>
      </c>
      <c r="CX5610" s="1">
        <f t="shared" ref="CX5610" ca="1" si="7806">MAX(CR5615:CS5616)</f>
        <v>0.83867680938825084</v>
      </c>
      <c r="CZ5610" s="29"/>
      <c r="DA5610" s="8">
        <v>6</v>
      </c>
      <c r="DB5610" s="1"/>
      <c r="DC5610" s="20"/>
      <c r="DD5610" s="8">
        <v>6</v>
      </c>
      <c r="DE5610" s="1"/>
      <c r="DF5610" s="20"/>
      <c r="DG5610" s="20"/>
      <c r="DH5610" s="20"/>
      <c r="DI5610" s="25"/>
    </row>
    <row r="5611" spans="1:113" x14ac:dyDescent="0.2">
      <c r="A5611" s="73"/>
      <c r="B5611" s="24">
        <v>8</v>
      </c>
      <c r="C5611" s="1">
        <f>学習データ!C5594*$B$20</f>
        <v>0</v>
      </c>
      <c r="D5611" s="1">
        <f>学習データ!D5594*$B$20</f>
        <v>0</v>
      </c>
      <c r="E5611" s="1">
        <f>学習データ!E5594*$B$20</f>
        <v>0</v>
      </c>
      <c r="F5611" s="1">
        <f>学習データ!F5594*$B$20</f>
        <v>0</v>
      </c>
      <c r="G5611" s="1">
        <f>学習データ!G5594*$B$20</f>
        <v>0</v>
      </c>
      <c r="H5611" s="1">
        <f>学習データ!H5594*$B$20</f>
        <v>0</v>
      </c>
      <c r="I5611" s="1">
        <f>学習データ!I5594*$B$20</f>
        <v>0</v>
      </c>
      <c r="J5611" s="1">
        <f>学習データ!J5594*$B$20</f>
        <v>0</v>
      </c>
      <c r="K5611" s="1">
        <f>学習データ!K5594*$B$20</f>
        <v>0</v>
      </c>
      <c r="L5611" s="1">
        <f>学習データ!L5594*$B$20</f>
        <v>0.22745098039215686</v>
      </c>
      <c r="M5611" s="1">
        <f>学習データ!M5594*$B$20</f>
        <v>0.68235294117647061</v>
      </c>
      <c r="N5611" s="1">
        <f>学習データ!N5594*$B$20</f>
        <v>0.99215686274509807</v>
      </c>
      <c r="O5611" s="1">
        <f>学習データ!O5594*$B$20</f>
        <v>0.99215686274509807</v>
      </c>
      <c r="P5611" s="1">
        <f>学習データ!P5594*$B$20</f>
        <v>0.99215686274509807</v>
      </c>
      <c r="Q5611" s="1">
        <f>学習データ!Q5594*$B$20</f>
        <v>0.99215686274509807</v>
      </c>
      <c r="R5611" s="1">
        <f>学習データ!R5594*$B$20</f>
        <v>0.9137254901960784</v>
      </c>
      <c r="S5611" s="1">
        <f>学習データ!S5594*$B$20</f>
        <v>0.69411764705882351</v>
      </c>
      <c r="T5611" s="1">
        <f>学習データ!T5594*$B$20</f>
        <v>0.69411764705882351</v>
      </c>
      <c r="U5611" s="1">
        <f>学習データ!U5594*$B$20</f>
        <v>0.69411764705882351</v>
      </c>
      <c r="V5611" s="1">
        <f>学習データ!V5594*$B$20</f>
        <v>0.69411764705882351</v>
      </c>
      <c r="W5611" s="1">
        <f>学習データ!W5594*$B$20</f>
        <v>0.69411764705882351</v>
      </c>
      <c r="X5611" s="1">
        <f>学習データ!X5594*$B$20</f>
        <v>0.69411764705882351</v>
      </c>
      <c r="Y5611" s="1">
        <f>学習データ!Y5594*$B$20</f>
        <v>0.69411764705882351</v>
      </c>
      <c r="Z5611" s="1">
        <f>学習データ!Z5594*$B$20</f>
        <v>0.69411764705882351</v>
      </c>
      <c r="AA5611" s="1">
        <f>学習データ!AA5594*$B$20</f>
        <v>0.69411764705882351</v>
      </c>
      <c r="AB5611" s="1">
        <f>学習データ!AB5594*$B$20</f>
        <v>0.32156862745098036</v>
      </c>
      <c r="AC5611" s="1">
        <f>学習データ!AC5594*$B$20</f>
        <v>0</v>
      </c>
      <c r="AD5611" s="1">
        <f>学習データ!AD5594*$B$20</f>
        <v>0</v>
      </c>
      <c r="AE5611" s="20"/>
      <c r="AF5611" s="20"/>
      <c r="AG5611" s="20"/>
      <c r="AH5611" s="35"/>
      <c r="AI5611" s="29"/>
      <c r="AJ5611" s="8">
        <v>8</v>
      </c>
      <c r="AK5611" s="1">
        <f t="shared" ca="1" si="7785"/>
        <v>1.6788045291365097E-2</v>
      </c>
      <c r="AL5611" s="1">
        <f t="shared" ca="1" si="7785"/>
        <v>1.6788045291365097E-2</v>
      </c>
      <c r="AM5611" s="1">
        <f t="shared" ca="1" si="7785"/>
        <v>1.6788045291365097E-2</v>
      </c>
      <c r="AN5611" s="1">
        <f t="shared" ca="1" si="7785"/>
        <v>1.6788261107308418E-2</v>
      </c>
      <c r="AO5611" s="1">
        <f t="shared" ca="1" si="7785"/>
        <v>1.9641201571526493E-2</v>
      </c>
      <c r="AP5611" s="1">
        <f t="shared" ca="1" si="7785"/>
        <v>4.6542861024819887E-2</v>
      </c>
      <c r="AQ5611" s="1">
        <f t="shared" ca="1" si="7785"/>
        <v>0.11590818028476237</v>
      </c>
      <c r="AR5611" s="1">
        <f t="shared" ca="1" si="7785"/>
        <v>0.95148147479819212</v>
      </c>
      <c r="AS5611" s="1">
        <f t="shared" ca="1" si="7785"/>
        <v>0.91868161731363196</v>
      </c>
      <c r="AT5611" s="1">
        <f t="shared" ca="1" si="7785"/>
        <v>4.8549599698669919E-2</v>
      </c>
      <c r="AU5611" s="1">
        <f t="shared" ca="1" si="7785"/>
        <v>1.6788045291365097E-2</v>
      </c>
      <c r="AV5611" s="1">
        <f t="shared" ca="1" si="7785"/>
        <v>1.6788045291365097E-2</v>
      </c>
      <c r="AW5611" s="1">
        <f t="shared" ca="1" si="7785"/>
        <v>1.6788045291365097E-2</v>
      </c>
      <c r="AX5611" s="31"/>
      <c r="AY5611" s="8">
        <v>8</v>
      </c>
      <c r="AZ5611" s="1">
        <f t="shared" ca="1" si="7786"/>
        <v>0.36026230090474776</v>
      </c>
      <c r="BA5611" s="1">
        <f t="shared" ca="1" si="7786"/>
        <v>0.36026230090474776</v>
      </c>
      <c r="BB5611" s="1">
        <f t="shared" ca="1" si="7786"/>
        <v>0.36777896276226701</v>
      </c>
      <c r="BC5611" s="1">
        <f t="shared" ca="1" si="7786"/>
        <v>0.45229529742625574</v>
      </c>
      <c r="BD5611" s="1">
        <f t="shared" ca="1" si="7786"/>
        <v>0.63974939518828677</v>
      </c>
      <c r="BE5611" s="1">
        <f t="shared" ca="1" si="7786"/>
        <v>0.75276057330043533</v>
      </c>
      <c r="BF5611" s="1">
        <f t="shared" ca="1" si="7786"/>
        <v>0.91649950320434881</v>
      </c>
      <c r="BG5611" s="1">
        <f t="shared" ca="1" si="7786"/>
        <v>0.96826660372353102</v>
      </c>
      <c r="BH5611" s="1">
        <f t="shared" ca="1" si="7786"/>
        <v>0.95460079246822394</v>
      </c>
      <c r="BI5611" s="1">
        <f t="shared" ca="1" si="7786"/>
        <v>0.66652104534309997</v>
      </c>
      <c r="BJ5611" s="1">
        <f t="shared" ca="1" si="7786"/>
        <v>0.37257429867086322</v>
      </c>
      <c r="BK5611" s="1">
        <f t="shared" ca="1" si="7786"/>
        <v>0.36026230090474776</v>
      </c>
      <c r="BL5611" s="1">
        <f t="shared" ca="1" si="7786"/>
        <v>0.36026230090474776</v>
      </c>
      <c r="BM5611" s="31"/>
      <c r="BN5611" s="8">
        <v>8</v>
      </c>
      <c r="BO5611" s="1">
        <f t="shared" ca="1" si="7787"/>
        <v>0.45758674972675339</v>
      </c>
      <c r="BP5611" s="1">
        <f t="shared" ca="1" si="7787"/>
        <v>0.45758674972675339</v>
      </c>
      <c r="BQ5611" s="1">
        <f t="shared" ca="1" si="7787"/>
        <v>0.46187120010757854</v>
      </c>
      <c r="BR5611" s="1">
        <f t="shared" ca="1" si="7787"/>
        <v>0.47997129715238585</v>
      </c>
      <c r="BS5611" s="1">
        <f t="shared" ca="1" si="7787"/>
        <v>0.52944884574277085</v>
      </c>
      <c r="BT5611" s="1">
        <f t="shared" ca="1" si="7787"/>
        <v>0.61088519802607266</v>
      </c>
      <c r="BU5611" s="1">
        <f t="shared" ca="1" si="7787"/>
        <v>0.71083669614042011</v>
      </c>
      <c r="BV5611" s="1">
        <f t="shared" ca="1" si="7787"/>
        <v>0.81928565549904397</v>
      </c>
      <c r="BW5611" s="1">
        <f t="shared" ca="1" si="7787"/>
        <v>0.77847650577612137</v>
      </c>
      <c r="BX5611" s="1">
        <f t="shared" ca="1" si="7787"/>
        <v>0.61622296733296256</v>
      </c>
      <c r="BY5611" s="1">
        <f t="shared" ca="1" si="7787"/>
        <v>0.47634235061742097</v>
      </c>
      <c r="BZ5611" s="1">
        <f t="shared" ca="1" si="7787"/>
        <v>0.45758674972675339</v>
      </c>
      <c r="CA5611" s="1">
        <f t="shared" ca="1" si="7787"/>
        <v>0.45758674972675339</v>
      </c>
      <c r="CB5611" s="31"/>
      <c r="CC5611" s="32"/>
      <c r="CD5611" s="44"/>
      <c r="CE5611" s="44"/>
      <c r="CF5611" s="44"/>
      <c r="CG5611" s="44"/>
      <c r="CH5611" s="44"/>
      <c r="CI5611" s="44"/>
      <c r="CJ5611" s="44"/>
      <c r="CK5611" s="44"/>
      <c r="CL5611" s="35"/>
      <c r="CM5611" s="29"/>
      <c r="CN5611" s="32"/>
      <c r="CT5611" s="31"/>
      <c r="CU5611" s="71">
        <v>3</v>
      </c>
      <c r="CV5611" s="8">
        <v>1</v>
      </c>
      <c r="CW5611" s="1">
        <f t="shared" ref="CW5611" ca="1" si="7807">MAX(CP5619:CQ5620)</f>
        <v>0.74712471856600238</v>
      </c>
      <c r="CX5611" s="1">
        <f t="shared" ref="CX5611" ca="1" si="7808">MAX(CR5619:CS5620)</f>
        <v>0.73331762950166157</v>
      </c>
      <c r="CY5611" s="31"/>
      <c r="CZ5611" s="29"/>
      <c r="DA5611" s="8">
        <v>7</v>
      </c>
      <c r="DB5611" s="1"/>
      <c r="DC5611" s="20"/>
      <c r="DD5611" s="8">
        <v>7</v>
      </c>
      <c r="DE5611" s="1"/>
      <c r="DF5611" s="20"/>
      <c r="DG5611" s="20"/>
      <c r="DH5611" s="20"/>
      <c r="DI5611" s="25"/>
    </row>
    <row r="5612" spans="1:113" x14ac:dyDescent="0.2">
      <c r="A5612" s="73"/>
      <c r="B5612" s="24">
        <v>9</v>
      </c>
      <c r="C5612" s="1">
        <f>学習データ!C5595*$B$20</f>
        <v>0</v>
      </c>
      <c r="D5612" s="1">
        <f>学習データ!D5595*$B$20</f>
        <v>0</v>
      </c>
      <c r="E5612" s="1">
        <f>学習データ!E5595*$B$20</f>
        <v>0</v>
      </c>
      <c r="F5612" s="1">
        <f>学習データ!F5595*$B$20</f>
        <v>0</v>
      </c>
      <c r="G5612" s="1">
        <f>学習データ!G5595*$B$20</f>
        <v>0</v>
      </c>
      <c r="H5612" s="1">
        <f>学習データ!H5595*$B$20</f>
        <v>0</v>
      </c>
      <c r="I5612" s="1">
        <f>学習データ!I5595*$B$20</f>
        <v>0</v>
      </c>
      <c r="J5612" s="1">
        <f>学習データ!J5595*$B$20</f>
        <v>8.2352941176470587E-2</v>
      </c>
      <c r="K5612" s="1">
        <f>学習データ!K5595*$B$20</f>
        <v>0.38039215686274508</v>
      </c>
      <c r="L5612" s="1">
        <f>学習データ!L5595*$B$20</f>
        <v>0.93725490196078431</v>
      </c>
      <c r="M5612" s="1">
        <f>学習データ!M5595*$B$20</f>
        <v>0.99215686274509807</v>
      </c>
      <c r="N5612" s="1">
        <f>学習データ!N5595*$B$20</f>
        <v>0.99215686274509807</v>
      </c>
      <c r="O5612" s="1">
        <f>学習データ!O5595*$B$20</f>
        <v>0.99215686274509807</v>
      </c>
      <c r="P5612" s="1">
        <f>学習データ!P5595*$B$20</f>
        <v>0.89803921568627454</v>
      </c>
      <c r="Q5612" s="1">
        <f>学習データ!Q5595*$B$20</f>
        <v>0.29411764705882354</v>
      </c>
      <c r="R5612" s="1">
        <f>学習データ!R5595*$B$20</f>
        <v>0.1764705882352941</v>
      </c>
      <c r="S5612" s="1">
        <f>学習データ!S5595*$B$20</f>
        <v>0</v>
      </c>
      <c r="T5612" s="1">
        <f>学習データ!T5595*$B$20</f>
        <v>0</v>
      </c>
      <c r="U5612" s="1">
        <f>学習データ!U5595*$B$20</f>
        <v>0</v>
      </c>
      <c r="V5612" s="1">
        <f>学習データ!V5595*$B$20</f>
        <v>0</v>
      </c>
      <c r="W5612" s="1">
        <f>学習データ!W5595*$B$20</f>
        <v>0</v>
      </c>
      <c r="X5612" s="1">
        <f>学習データ!X5595*$B$20</f>
        <v>0</v>
      </c>
      <c r="Y5612" s="1">
        <f>学習データ!Y5595*$B$20</f>
        <v>0</v>
      </c>
      <c r="Z5612" s="1">
        <f>学習データ!Z5595*$B$20</f>
        <v>0</v>
      </c>
      <c r="AA5612" s="1">
        <f>学習データ!AA5595*$B$20</f>
        <v>0</v>
      </c>
      <c r="AB5612" s="1">
        <f>学習データ!AB5595*$B$20</f>
        <v>0</v>
      </c>
      <c r="AC5612" s="1">
        <f>学習データ!AC5595*$B$20</f>
        <v>0</v>
      </c>
      <c r="AD5612" s="1">
        <f>学習データ!AD5595*$B$20</f>
        <v>0</v>
      </c>
      <c r="AE5612" s="20"/>
      <c r="AF5612" s="20"/>
      <c r="AG5612" s="20"/>
      <c r="AH5612" s="35"/>
      <c r="AI5612" s="29"/>
      <c r="AJ5612" s="8">
        <v>9</v>
      </c>
      <c r="AK5612" s="1">
        <f t="shared" ca="1" si="7785"/>
        <v>1.6788045291365097E-2</v>
      </c>
      <c r="AL5612" s="1">
        <f t="shared" ca="1" si="7785"/>
        <v>1.6788045291365097E-2</v>
      </c>
      <c r="AM5612" s="1">
        <f t="shared" ca="1" si="7785"/>
        <v>0.26322237500399226</v>
      </c>
      <c r="AN5612" s="1">
        <f t="shared" ca="1" si="7785"/>
        <v>1.750478540697753E-2</v>
      </c>
      <c r="AO5612" s="1">
        <f t="shared" ca="1" si="7785"/>
        <v>1.6788045291365097E-2</v>
      </c>
      <c r="AP5612" s="1">
        <f t="shared" ca="1" si="7785"/>
        <v>1.6788045291365097E-2</v>
      </c>
      <c r="AQ5612" s="1">
        <f t="shared" ca="1" si="7785"/>
        <v>4.514763945398402E-2</v>
      </c>
      <c r="AR5612" s="1">
        <f t="shared" ca="1" si="7785"/>
        <v>0.3630150441983328</v>
      </c>
      <c r="AS5612" s="1">
        <f t="shared" ca="1" si="7785"/>
        <v>0.54597834086798158</v>
      </c>
      <c r="AT5612" s="1">
        <f t="shared" ca="1" si="7785"/>
        <v>0.74335369570532084</v>
      </c>
      <c r="AU5612" s="1">
        <f t="shared" ca="1" si="7785"/>
        <v>1.6900627991972016E-2</v>
      </c>
      <c r="AV5612" s="1">
        <f t="shared" ca="1" si="7785"/>
        <v>1.6788045291365097E-2</v>
      </c>
      <c r="AW5612" s="1">
        <f t="shared" ca="1" si="7785"/>
        <v>1.6788045291365097E-2</v>
      </c>
      <c r="AX5612" s="31"/>
      <c r="AY5612" s="8">
        <v>9</v>
      </c>
      <c r="AZ5612" s="1">
        <f t="shared" ca="1" si="7786"/>
        <v>0.36026230090474776</v>
      </c>
      <c r="BA5612" s="1">
        <f t="shared" ca="1" si="7786"/>
        <v>0.36026230090474776</v>
      </c>
      <c r="BB5612" s="1">
        <f t="shared" ca="1" si="7786"/>
        <v>0.44358621721732477</v>
      </c>
      <c r="BC5612" s="1">
        <f t="shared" ca="1" si="7786"/>
        <v>0.48349611092452638</v>
      </c>
      <c r="BD5612" s="1">
        <f t="shared" ca="1" si="7786"/>
        <v>0.37514805270225682</v>
      </c>
      <c r="BE5612" s="1">
        <f t="shared" ca="1" si="7786"/>
        <v>0.36190949906320063</v>
      </c>
      <c r="BF5612" s="1">
        <f t="shared" ca="1" si="7786"/>
        <v>0.48973219723492067</v>
      </c>
      <c r="BG5612" s="1">
        <f t="shared" ca="1" si="7786"/>
        <v>0.8285685118828553</v>
      </c>
      <c r="BH5612" s="1">
        <f t="shared" ca="1" si="7786"/>
        <v>0.98357441903267206</v>
      </c>
      <c r="BI5612" s="1">
        <f t="shared" ca="1" si="7786"/>
        <v>0.85314543158679146</v>
      </c>
      <c r="BJ5612" s="1">
        <f t="shared" ca="1" si="7786"/>
        <v>0.47299206667907001</v>
      </c>
      <c r="BK5612" s="1">
        <f t="shared" ca="1" si="7786"/>
        <v>0.36026230090474776</v>
      </c>
      <c r="BL5612" s="1">
        <f t="shared" ca="1" si="7786"/>
        <v>0.36026230090474776</v>
      </c>
      <c r="BM5612" s="31"/>
      <c r="BN5612" s="8">
        <v>9</v>
      </c>
      <c r="BO5612" s="1">
        <f t="shared" ca="1" si="7787"/>
        <v>0.45758674972675339</v>
      </c>
      <c r="BP5612" s="1">
        <f t="shared" ca="1" si="7787"/>
        <v>0.45758674972675339</v>
      </c>
      <c r="BQ5612" s="1">
        <f t="shared" ca="1" si="7787"/>
        <v>0.52880531672791797</v>
      </c>
      <c r="BR5612" s="1">
        <f t="shared" ca="1" si="7787"/>
        <v>0.50915227976682531</v>
      </c>
      <c r="BS5612" s="1">
        <f t="shared" ca="1" si="7787"/>
        <v>0.48277653868501236</v>
      </c>
      <c r="BT5612" s="1">
        <f t="shared" ca="1" si="7787"/>
        <v>0.46445713124640053</v>
      </c>
      <c r="BU5612" s="1">
        <f t="shared" ca="1" si="7787"/>
        <v>0.50419595802064343</v>
      </c>
      <c r="BV5612" s="1">
        <f t="shared" ca="1" si="7787"/>
        <v>0.68883775731705721</v>
      </c>
      <c r="BW5612" s="1">
        <f t="shared" ca="1" si="7787"/>
        <v>0.80699740037666701</v>
      </c>
      <c r="BX5612" s="1">
        <f t="shared" ca="1" si="7787"/>
        <v>0.73368649916485218</v>
      </c>
      <c r="BY5612" s="1">
        <f t="shared" ca="1" si="7787"/>
        <v>0.52220487053373521</v>
      </c>
      <c r="BZ5612" s="1">
        <f t="shared" ca="1" si="7787"/>
        <v>0.45758674972675339</v>
      </c>
      <c r="CA5612" s="1">
        <f t="shared" ca="1" si="7787"/>
        <v>0.45758674972675339</v>
      </c>
      <c r="CB5612" s="31"/>
      <c r="CC5612" s="31"/>
      <c r="CD5612" s="20" t="s">
        <v>27</v>
      </c>
      <c r="CE5612" s="20"/>
      <c r="CF5612" s="20"/>
      <c r="CG5612" s="20"/>
      <c r="CH5612" s="20"/>
      <c r="CI5612" s="20"/>
      <c r="CJ5612" s="20"/>
      <c r="CK5612" s="20"/>
      <c r="CL5612" s="35"/>
      <c r="CM5612" s="29"/>
      <c r="CN5612" s="71">
        <v>2</v>
      </c>
      <c r="CO5612" s="8">
        <v>0</v>
      </c>
      <c r="CP5612" s="8">
        <v>1</v>
      </c>
      <c r="CQ5612" s="8">
        <v>2</v>
      </c>
      <c r="CR5612" s="8">
        <v>3</v>
      </c>
      <c r="CS5612" s="8">
        <v>4</v>
      </c>
      <c r="CT5612" s="31"/>
      <c r="CU5612" s="71"/>
      <c r="CV5612" s="8">
        <v>2</v>
      </c>
      <c r="CW5612" s="1">
        <f t="shared" ref="CW5612" ca="1" si="7809">MAX(CP5621:CQ5622)</f>
        <v>0.75495618124673469</v>
      </c>
      <c r="CX5612" s="1">
        <f t="shared" ref="CX5612" ca="1" si="7810">MAX(CR5621:CS5622)</f>
        <v>0.72897237255082414</v>
      </c>
      <c r="CY5612" s="31"/>
      <c r="CZ5612" s="29"/>
      <c r="DA5612" s="8">
        <v>8</v>
      </c>
      <c r="DB5612" s="1"/>
      <c r="DC5612" s="20"/>
      <c r="DD5612" s="8">
        <v>8</v>
      </c>
      <c r="DE5612" s="1"/>
      <c r="DF5612" s="20"/>
      <c r="DG5612" s="20"/>
      <c r="DH5612" s="20"/>
      <c r="DI5612" s="25"/>
    </row>
    <row r="5613" spans="1:113" x14ac:dyDescent="0.2">
      <c r="A5613" s="73"/>
      <c r="B5613" s="24">
        <v>10</v>
      </c>
      <c r="C5613" s="1">
        <f>学習データ!C5596*$B$20</f>
        <v>0</v>
      </c>
      <c r="D5613" s="1">
        <f>学習データ!D5596*$B$20</f>
        <v>0</v>
      </c>
      <c r="E5613" s="1">
        <f>学習データ!E5596*$B$20</f>
        <v>0</v>
      </c>
      <c r="F5613" s="1">
        <f>学習データ!F5596*$B$20</f>
        <v>0</v>
      </c>
      <c r="G5613" s="1">
        <f>学習データ!G5596*$B$20</f>
        <v>0</v>
      </c>
      <c r="H5613" s="1">
        <f>学習データ!H5596*$B$20</f>
        <v>0</v>
      </c>
      <c r="I5613" s="1">
        <f>学習データ!I5596*$B$20</f>
        <v>0</v>
      </c>
      <c r="J5613" s="1">
        <f>学習データ!J5596*$B$20</f>
        <v>0.45490196078431372</v>
      </c>
      <c r="K5613" s="1">
        <f>学習データ!K5596*$B$20</f>
        <v>0.99215686274509807</v>
      </c>
      <c r="L5613" s="1">
        <f>学習データ!L5596*$B$20</f>
        <v>0.99215686274509807</v>
      </c>
      <c r="M5613" s="1">
        <f>学習データ!M5596*$B$20</f>
        <v>0.99215686274509807</v>
      </c>
      <c r="N5613" s="1">
        <f>学習データ!N5596*$B$20</f>
        <v>0.9137254901960784</v>
      </c>
      <c r="O5613" s="1">
        <f>学習データ!O5596*$B$20</f>
        <v>0.57647058823529407</v>
      </c>
      <c r="P5613" s="1">
        <f>学習データ!P5596*$B$20</f>
        <v>0.1803921568627451</v>
      </c>
      <c r="Q5613" s="1">
        <f>学習データ!Q5596*$B$20</f>
        <v>0</v>
      </c>
      <c r="R5613" s="1">
        <f>学習データ!R5596*$B$20</f>
        <v>0</v>
      </c>
      <c r="S5613" s="1">
        <f>学習データ!S5596*$B$20</f>
        <v>0</v>
      </c>
      <c r="T5613" s="1">
        <f>学習データ!T5596*$B$20</f>
        <v>0</v>
      </c>
      <c r="U5613" s="1">
        <f>学習データ!U5596*$B$20</f>
        <v>0</v>
      </c>
      <c r="V5613" s="1">
        <f>学習データ!V5596*$B$20</f>
        <v>0</v>
      </c>
      <c r="W5613" s="1">
        <f>学習データ!W5596*$B$20</f>
        <v>0</v>
      </c>
      <c r="X5613" s="1">
        <f>学習データ!X5596*$B$20</f>
        <v>0</v>
      </c>
      <c r="Y5613" s="1">
        <f>学習データ!Y5596*$B$20</f>
        <v>0</v>
      </c>
      <c r="Z5613" s="1">
        <f>学習データ!Z5596*$B$20</f>
        <v>0</v>
      </c>
      <c r="AA5613" s="1">
        <f>学習データ!AA5596*$B$20</f>
        <v>0</v>
      </c>
      <c r="AB5613" s="1">
        <f>学習データ!AB5596*$B$20</f>
        <v>0</v>
      </c>
      <c r="AC5613" s="1">
        <f>学習データ!AC5596*$B$20</f>
        <v>0</v>
      </c>
      <c r="AD5613" s="1">
        <f>学習データ!AD5596*$B$20</f>
        <v>0</v>
      </c>
      <c r="AE5613" s="20"/>
      <c r="AF5613" s="20"/>
      <c r="AG5613" s="20"/>
      <c r="AH5613" s="35"/>
      <c r="AI5613" s="29"/>
      <c r="AJ5613" s="8">
        <v>10</v>
      </c>
      <c r="AK5613" s="1">
        <f t="shared" ca="1" si="7785"/>
        <v>1.6788045291365097E-2</v>
      </c>
      <c r="AL5613" s="1">
        <f t="shared" ca="1" si="7785"/>
        <v>1.6788045291365097E-2</v>
      </c>
      <c r="AM5613" s="1">
        <f t="shared" ca="1" si="7785"/>
        <v>0.14669483162027724</v>
      </c>
      <c r="AN5613" s="1">
        <f t="shared" ca="1" si="7785"/>
        <v>0.67756955495987892</v>
      </c>
      <c r="AO5613" s="1">
        <f t="shared" ca="1" si="7785"/>
        <v>0.23547741660535987</v>
      </c>
      <c r="AP5613" s="1">
        <f t="shared" ca="1" si="7785"/>
        <v>0.27399358069480412</v>
      </c>
      <c r="AQ5613" s="1">
        <f t="shared" ca="1" si="7785"/>
        <v>0.31543641100760955</v>
      </c>
      <c r="AR5613" s="1">
        <f t="shared" ca="1" si="7785"/>
        <v>0.38288783470259841</v>
      </c>
      <c r="AS5613" s="1">
        <f t="shared" ca="1" si="7785"/>
        <v>0.23763993300120986</v>
      </c>
      <c r="AT5613" s="1">
        <f t="shared" ca="1" si="7785"/>
        <v>0.7089377009917277</v>
      </c>
      <c r="AU5613" s="1">
        <f t="shared" ca="1" si="7785"/>
        <v>2.764465242634313E-2</v>
      </c>
      <c r="AV5613" s="1">
        <f t="shared" ca="1" si="7785"/>
        <v>1.6788045291365097E-2</v>
      </c>
      <c r="AW5613" s="1">
        <f t="shared" ca="1" si="7785"/>
        <v>1.6788045291365097E-2</v>
      </c>
      <c r="AX5613" s="31"/>
      <c r="AY5613" s="8">
        <v>10</v>
      </c>
      <c r="AZ5613" s="1">
        <f t="shared" ca="1" si="7786"/>
        <v>0.36026230090474776</v>
      </c>
      <c r="BA5613" s="1">
        <f t="shared" ca="1" si="7786"/>
        <v>0.36026230090474776</v>
      </c>
      <c r="BB5613" s="1">
        <f t="shared" ca="1" si="7786"/>
        <v>0.56053377533027582</v>
      </c>
      <c r="BC5613" s="1">
        <f t="shared" ca="1" si="7786"/>
        <v>0.80087069418131884</v>
      </c>
      <c r="BD5613" s="1">
        <f t="shared" ca="1" si="7786"/>
        <v>0.61731363322629373</v>
      </c>
      <c r="BE5613" s="1">
        <f t="shared" ca="1" si="7786"/>
        <v>0.40856024899816928</v>
      </c>
      <c r="BF5613" s="1">
        <f t="shared" ca="1" si="7786"/>
        <v>0.61412431516497645</v>
      </c>
      <c r="BG5613" s="1">
        <f t="shared" ca="1" si="7786"/>
        <v>0.92564577180734009</v>
      </c>
      <c r="BH5613" s="1">
        <f t="shared" ca="1" si="7786"/>
        <v>0.98218065806691546</v>
      </c>
      <c r="BI5613" s="1">
        <f t="shared" ca="1" si="7786"/>
        <v>0.89208412290976136</v>
      </c>
      <c r="BJ5613" s="1">
        <f t="shared" ca="1" si="7786"/>
        <v>0.5179695074089018</v>
      </c>
      <c r="BK5613" s="1">
        <f t="shared" ca="1" si="7786"/>
        <v>0.36026230090474776</v>
      </c>
      <c r="BL5613" s="1">
        <f t="shared" ca="1" si="7786"/>
        <v>0.36026230090474776</v>
      </c>
      <c r="BM5613" s="31"/>
      <c r="BN5613" s="8">
        <v>10</v>
      </c>
      <c r="BO5613" s="1">
        <f t="shared" ca="1" si="7787"/>
        <v>0.45758674972675339</v>
      </c>
      <c r="BP5613" s="1">
        <f t="shared" ca="1" si="7787"/>
        <v>0.45758674972675339</v>
      </c>
      <c r="BQ5613" s="1">
        <f t="shared" ca="1" si="7787"/>
        <v>0.58903800473989765</v>
      </c>
      <c r="BR5613" s="1">
        <f t="shared" ca="1" si="7787"/>
        <v>0.64698144327859231</v>
      </c>
      <c r="BS5613" s="1">
        <f t="shared" ca="1" si="7787"/>
        <v>0.64373994618465546</v>
      </c>
      <c r="BT5613" s="1">
        <f t="shared" ca="1" si="7787"/>
        <v>0.56163532436587826</v>
      </c>
      <c r="BU5613" s="1">
        <f t="shared" ca="1" si="7787"/>
        <v>0.62050033279040273</v>
      </c>
      <c r="BV5613" s="1">
        <f t="shared" ca="1" si="7787"/>
        <v>0.76585368306410484</v>
      </c>
      <c r="BW5613" s="1">
        <f t="shared" ca="1" si="7787"/>
        <v>0.79486194741019545</v>
      </c>
      <c r="BX5613" s="1">
        <f t="shared" ca="1" si="7787"/>
        <v>0.73475520936401628</v>
      </c>
      <c r="BY5613" s="1">
        <f t="shared" ca="1" si="7787"/>
        <v>0.54231333884565625</v>
      </c>
      <c r="BZ5613" s="1">
        <f t="shared" ca="1" si="7787"/>
        <v>0.45758674972675339</v>
      </c>
      <c r="CA5613" s="1">
        <f t="shared" ca="1" si="7787"/>
        <v>0.45758674972675339</v>
      </c>
      <c r="CB5613" s="31"/>
      <c r="CC5613" s="71">
        <v>2</v>
      </c>
      <c r="CD5613" s="8">
        <v>0</v>
      </c>
      <c r="CE5613" s="8">
        <v>1</v>
      </c>
      <c r="CF5613" s="8">
        <v>2</v>
      </c>
      <c r="CG5613" s="8">
        <v>3</v>
      </c>
      <c r="CH5613" s="8">
        <v>4</v>
      </c>
      <c r="CI5613" s="8">
        <v>5</v>
      </c>
      <c r="CJ5613" s="8">
        <v>6</v>
      </c>
      <c r="CK5613" s="8">
        <v>7</v>
      </c>
      <c r="CL5613" s="35"/>
      <c r="CM5613" s="29"/>
      <c r="CN5613" s="71"/>
      <c r="CO5613" s="8">
        <v>1</v>
      </c>
      <c r="CP5613" s="1">
        <f t="shared" ref="CP5613:CS5616" ca="1" si="7811">1/(1+EXP(-SUMPRODUCT($CO$10:$CR$13,CE5614:CH5617)+$CS$10))</f>
        <v>0.78868254232812007</v>
      </c>
      <c r="CQ5613" s="1">
        <f t="shared" ca="1" si="7811"/>
        <v>0.83951423310027651</v>
      </c>
      <c r="CR5613" s="1">
        <f t="shared" ca="1" si="7811"/>
        <v>0.86442983062169199</v>
      </c>
      <c r="CS5613" s="1">
        <f t="shared" ca="1" si="7811"/>
        <v>0.83199483453816026</v>
      </c>
      <c r="CT5613" s="31"/>
      <c r="CU5613" s="31"/>
      <c r="CV5613" s="31"/>
      <c r="CW5613" s="31"/>
      <c r="CX5613" s="31"/>
      <c r="CY5613" s="31"/>
      <c r="CZ5613" s="29"/>
      <c r="DA5613" s="8">
        <v>9</v>
      </c>
      <c r="DB5613" s="1"/>
      <c r="DC5613" s="20"/>
      <c r="DD5613" s="8">
        <v>9</v>
      </c>
      <c r="DE5613" s="1"/>
      <c r="DF5613" s="20"/>
      <c r="DG5613" s="20"/>
      <c r="DH5613" s="20"/>
      <c r="DI5613" s="25"/>
    </row>
    <row r="5614" spans="1:113" x14ac:dyDescent="0.2">
      <c r="A5614" s="73"/>
      <c r="B5614" s="24">
        <v>11</v>
      </c>
      <c r="C5614" s="1">
        <f>学習データ!C5597*$B$20</f>
        <v>0</v>
      </c>
      <c r="D5614" s="1">
        <f>学習データ!D5597*$B$20</f>
        <v>0</v>
      </c>
      <c r="E5614" s="1">
        <f>学習データ!E5597*$B$20</f>
        <v>0</v>
      </c>
      <c r="F5614" s="1">
        <f>学習データ!F5597*$B$20</f>
        <v>0</v>
      </c>
      <c r="G5614" s="1">
        <f>学習データ!G5597*$B$20</f>
        <v>0</v>
      </c>
      <c r="H5614" s="1">
        <f>学習データ!H5597*$B$20</f>
        <v>0</v>
      </c>
      <c r="I5614" s="1">
        <f>学習データ!I5597*$B$20</f>
        <v>0.59607843137254901</v>
      </c>
      <c r="J5614" s="1">
        <f>学習データ!J5597*$B$20</f>
        <v>0.96078431372549022</v>
      </c>
      <c r="K5614" s="1">
        <f>学習データ!K5597*$B$20</f>
        <v>0.99215686274509807</v>
      </c>
      <c r="L5614" s="1">
        <f>学習データ!L5597*$B$20</f>
        <v>0.98039215686274506</v>
      </c>
      <c r="M5614" s="1">
        <f>学習データ!M5597*$B$20</f>
        <v>0.5725490196078431</v>
      </c>
      <c r="N5614" s="1">
        <f>学習データ!N5597*$B$20</f>
        <v>0.16470588235294117</v>
      </c>
      <c r="O5614" s="1">
        <f>学習データ!O5597*$B$20</f>
        <v>0</v>
      </c>
      <c r="P5614" s="1">
        <f>学習データ!P5597*$B$20</f>
        <v>0</v>
      </c>
      <c r="Q5614" s="1">
        <f>学習データ!Q5597*$B$20</f>
        <v>0</v>
      </c>
      <c r="R5614" s="1">
        <f>学習データ!R5597*$B$20</f>
        <v>0</v>
      </c>
      <c r="S5614" s="1">
        <f>学習データ!S5597*$B$20</f>
        <v>0</v>
      </c>
      <c r="T5614" s="1">
        <f>学習データ!T5597*$B$20</f>
        <v>0</v>
      </c>
      <c r="U5614" s="1">
        <f>学習データ!U5597*$B$20</f>
        <v>0</v>
      </c>
      <c r="V5614" s="1">
        <f>学習データ!V5597*$B$20</f>
        <v>0</v>
      </c>
      <c r="W5614" s="1">
        <f>学習データ!W5597*$B$20</f>
        <v>0</v>
      </c>
      <c r="X5614" s="1">
        <f>学習データ!X5597*$B$20</f>
        <v>0</v>
      </c>
      <c r="Y5614" s="1">
        <f>学習データ!Y5597*$B$20</f>
        <v>0</v>
      </c>
      <c r="Z5614" s="1">
        <f>学習データ!Z5597*$B$20</f>
        <v>0</v>
      </c>
      <c r="AA5614" s="1">
        <f>学習データ!AA5597*$B$20</f>
        <v>0</v>
      </c>
      <c r="AB5614" s="1">
        <f>学習データ!AB5597*$B$20</f>
        <v>0</v>
      </c>
      <c r="AC5614" s="1">
        <f>学習データ!AC5597*$B$20</f>
        <v>0</v>
      </c>
      <c r="AD5614" s="1">
        <f>学習データ!AD5597*$B$20</f>
        <v>0</v>
      </c>
      <c r="AE5614" s="20"/>
      <c r="AF5614" s="20"/>
      <c r="AG5614" s="20"/>
      <c r="AH5614" s="35"/>
      <c r="AI5614" s="29"/>
      <c r="AJ5614" s="8">
        <v>11</v>
      </c>
      <c r="AK5614" s="1">
        <f t="shared" ca="1" si="7785"/>
        <v>1.6788045291365097E-2</v>
      </c>
      <c r="AL5614" s="1">
        <f t="shared" ca="1" si="7785"/>
        <v>1.6788045291365097E-2</v>
      </c>
      <c r="AM5614" s="1">
        <f t="shared" ca="1" si="7785"/>
        <v>1.6788045291365097E-2</v>
      </c>
      <c r="AN5614" s="1">
        <f t="shared" ca="1" si="7785"/>
        <v>9.6553488970512011E-2</v>
      </c>
      <c r="AO5614" s="1">
        <f t="shared" ca="1" si="7785"/>
        <v>0.98158765642249379</v>
      </c>
      <c r="AP5614" s="1">
        <f t="shared" ca="1" si="7785"/>
        <v>0.66530461604658586</v>
      </c>
      <c r="AQ5614" s="1">
        <f t="shared" ca="1" si="7785"/>
        <v>0.18132170468634576</v>
      </c>
      <c r="AR5614" s="1">
        <f t="shared" ca="1" si="7785"/>
        <v>0.37750649468693837</v>
      </c>
      <c r="AS5614" s="1">
        <f t="shared" ca="1" si="7785"/>
        <v>0.62069781682810554</v>
      </c>
      <c r="AT5614" s="1">
        <f t="shared" ca="1" si="7785"/>
        <v>0.46324569897889689</v>
      </c>
      <c r="AU5614" s="1">
        <f t="shared" ca="1" si="7785"/>
        <v>2.764465242634313E-2</v>
      </c>
      <c r="AV5614" s="1">
        <f t="shared" ca="1" si="7785"/>
        <v>1.6788045291365097E-2</v>
      </c>
      <c r="AW5614" s="1">
        <f t="shared" ca="1" si="7785"/>
        <v>1.6788045291365097E-2</v>
      </c>
      <c r="AX5614" s="31"/>
      <c r="AY5614" s="8">
        <v>11</v>
      </c>
      <c r="AZ5614" s="1">
        <f t="shared" ca="1" si="7786"/>
        <v>0.36026230090474776</v>
      </c>
      <c r="BA5614" s="1">
        <f t="shared" ca="1" si="7786"/>
        <v>0.36026230090474776</v>
      </c>
      <c r="BB5614" s="1">
        <f t="shared" ca="1" si="7786"/>
        <v>0.4369919486081808</v>
      </c>
      <c r="BC5614" s="1">
        <f t="shared" ca="1" si="7786"/>
        <v>0.91474408393727613</v>
      </c>
      <c r="BD5614" s="1">
        <f t="shared" ca="1" si="7786"/>
        <v>0.96910986451057768</v>
      </c>
      <c r="BE5614" s="1">
        <f t="shared" ca="1" si="7786"/>
        <v>0.95310948327092382</v>
      </c>
      <c r="BF5614" s="1">
        <f t="shared" ca="1" si="7786"/>
        <v>0.96384504214454503</v>
      </c>
      <c r="BG5614" s="1">
        <f t="shared" ca="1" si="7786"/>
        <v>0.97761545940503225</v>
      </c>
      <c r="BH5614" s="1">
        <f t="shared" ca="1" si="7786"/>
        <v>0.96626101599256153</v>
      </c>
      <c r="BI5614" s="1">
        <f t="shared" ca="1" si="7786"/>
        <v>0.77421990463400336</v>
      </c>
      <c r="BJ5614" s="1">
        <f t="shared" ca="1" si="7786"/>
        <v>0.44439554601300119</v>
      </c>
      <c r="BK5614" s="1">
        <f t="shared" ca="1" si="7786"/>
        <v>0.36026230090474776</v>
      </c>
      <c r="BL5614" s="1">
        <f t="shared" ca="1" si="7786"/>
        <v>0.36026230090474776</v>
      </c>
      <c r="BM5614" s="31"/>
      <c r="BN5614" s="8">
        <v>11</v>
      </c>
      <c r="BO5614" s="1">
        <f t="shared" ca="1" si="7787"/>
        <v>0.45758674972675339</v>
      </c>
      <c r="BP5614" s="1">
        <f t="shared" ca="1" si="7787"/>
        <v>0.45758674972675339</v>
      </c>
      <c r="BQ5614" s="1">
        <f t="shared" ca="1" si="7787"/>
        <v>0.52539832849219514</v>
      </c>
      <c r="BR5614" s="1">
        <f t="shared" ca="1" si="7787"/>
        <v>0.67760880797492651</v>
      </c>
      <c r="BS5614" s="1">
        <f t="shared" ca="1" si="7787"/>
        <v>0.82487044739101922</v>
      </c>
      <c r="BT5614" s="1">
        <f t="shared" ca="1" si="7787"/>
        <v>0.79954739400982799</v>
      </c>
      <c r="BU5614" s="1">
        <f t="shared" ca="1" si="7787"/>
        <v>0.79662910495083883</v>
      </c>
      <c r="BV5614" s="1">
        <f t="shared" ca="1" si="7787"/>
        <v>0.81492605088028958</v>
      </c>
      <c r="BW5614" s="1">
        <f t="shared" ca="1" si="7787"/>
        <v>0.76711549231589793</v>
      </c>
      <c r="BX5614" s="1">
        <f t="shared" ca="1" si="7787"/>
        <v>0.66722210981909857</v>
      </c>
      <c r="BY5614" s="1">
        <f t="shared" ca="1" si="7787"/>
        <v>0.49990243881099444</v>
      </c>
      <c r="BZ5614" s="1">
        <f t="shared" ca="1" si="7787"/>
        <v>0.45758674972675339</v>
      </c>
      <c r="CA5614" s="1">
        <f t="shared" ca="1" si="7787"/>
        <v>0.45758674972675339</v>
      </c>
      <c r="CB5614" s="31"/>
      <c r="CC5614" s="71"/>
      <c r="CD5614" s="8">
        <v>1</v>
      </c>
      <c r="CE5614" s="1">
        <f t="shared" ref="CE5614:CE5620" ca="1" si="7812">MAX(OFFSET(AZ5604,$AY5603,AY$23,2,2))*$CD$20</f>
        <v>0.36026230090474776</v>
      </c>
      <c r="CF5614" s="1">
        <f t="shared" ref="CF5614:CF5620" ca="1" si="7813">MAX(OFFSET(BA5604,$AY5603,AZ$23,2,2))*$CD$20</f>
        <v>0.36026230090474776</v>
      </c>
      <c r="CG5614" s="1">
        <f t="shared" ref="CG5614:CG5620" ca="1" si="7814">MAX(OFFSET(BB5604,$AY5603,BA$23,2,2))*$CD$20</f>
        <v>0.62749938481386447</v>
      </c>
      <c r="CH5614" s="1">
        <f t="shared" ref="CH5614:CH5620" ca="1" si="7815">MAX(OFFSET(BC5604,$AY5603,BB$23,2,2))*$CD$20</f>
        <v>0.8543104839504857</v>
      </c>
      <c r="CI5614" s="1">
        <f t="shared" ref="CI5614:CI5620" ca="1" si="7816">MAX(OFFSET(BD5604,$AY5603,BC$23,2,2))*$CD$20</f>
        <v>0.8543104839504857</v>
      </c>
      <c r="CJ5614" s="1">
        <f t="shared" ref="CJ5614:CJ5620" ca="1" si="7817">MAX(OFFSET(BE5604,$AY5603,BD$23,2,2))*$CD$20</f>
        <v>0.80689656851717184</v>
      </c>
      <c r="CK5614" s="1">
        <f t="shared" ref="CK5614:CK5620" ca="1" si="7818">MAX(OFFSET(BF5604,$AY5603,BE$23,2,2))*$CD$20</f>
        <v>0.37123924993263813</v>
      </c>
      <c r="CL5614" s="35"/>
      <c r="CM5614" s="29"/>
      <c r="CN5614" s="71"/>
      <c r="CO5614" s="8">
        <v>2</v>
      </c>
      <c r="CP5614" s="1">
        <f t="shared" ca="1" si="7811"/>
        <v>0.83933263810398229</v>
      </c>
      <c r="CQ5614" s="1">
        <f t="shared" ca="1" si="7811"/>
        <v>0.83959738137253981</v>
      </c>
      <c r="CR5614" s="1">
        <f t="shared" ca="1" si="7811"/>
        <v>0.8758012701060045</v>
      </c>
      <c r="CS5614" s="1">
        <f t="shared" ca="1" si="7811"/>
        <v>0.85736318109984944</v>
      </c>
      <c r="CT5614" s="31"/>
      <c r="CU5614" s="31"/>
      <c r="CV5614" s="31"/>
      <c r="CW5614" s="31"/>
      <c r="CX5614" s="31"/>
      <c r="CY5614" s="31"/>
      <c r="CZ5614" s="29"/>
      <c r="DA5614" s="20"/>
      <c r="DB5614" s="20"/>
      <c r="DC5614" s="20"/>
      <c r="DD5614" s="20"/>
      <c r="DE5614" s="20"/>
      <c r="DF5614" s="20"/>
      <c r="DG5614" s="20"/>
      <c r="DH5614" s="20"/>
      <c r="DI5614" s="25"/>
    </row>
    <row r="5615" spans="1:113" x14ac:dyDescent="0.2">
      <c r="A5615" s="73"/>
      <c r="B5615" s="24">
        <v>12</v>
      </c>
      <c r="C5615" s="1">
        <f>学習データ!C5598*$B$20</f>
        <v>0</v>
      </c>
      <c r="D5615" s="1">
        <f>学習データ!D5598*$B$20</f>
        <v>0</v>
      </c>
      <c r="E5615" s="1">
        <f>学習データ!E5598*$B$20</f>
        <v>0</v>
      </c>
      <c r="F5615" s="1">
        <f>学習データ!F5598*$B$20</f>
        <v>0</v>
      </c>
      <c r="G5615" s="1">
        <f>学習データ!G5598*$B$20</f>
        <v>0</v>
      </c>
      <c r="H5615" s="1">
        <f>学習データ!H5598*$B$20</f>
        <v>0</v>
      </c>
      <c r="I5615" s="1">
        <f>学習データ!I5598*$B$20</f>
        <v>0.99607843137254903</v>
      </c>
      <c r="J5615" s="1">
        <f>学習データ!J5598*$B$20</f>
        <v>0.99215686274509807</v>
      </c>
      <c r="K5615" s="1">
        <f>学習データ!K5598*$B$20</f>
        <v>0.99215686274509807</v>
      </c>
      <c r="L5615" s="1">
        <f>学習データ!L5598*$B$20</f>
        <v>0.88627450980392153</v>
      </c>
      <c r="M5615" s="1">
        <f>学習データ!M5598*$B$20</f>
        <v>0.16470588235294117</v>
      </c>
      <c r="N5615" s="1">
        <f>学習データ!N5598*$B$20</f>
        <v>0</v>
      </c>
      <c r="O5615" s="1">
        <f>学習データ!O5598*$B$20</f>
        <v>0</v>
      </c>
      <c r="P5615" s="1">
        <f>学習データ!P5598*$B$20</f>
        <v>0</v>
      </c>
      <c r="Q5615" s="1">
        <f>学習データ!Q5598*$B$20</f>
        <v>0</v>
      </c>
      <c r="R5615" s="1">
        <f>学習データ!R5598*$B$20</f>
        <v>0</v>
      </c>
      <c r="S5615" s="1">
        <f>学習データ!S5598*$B$20</f>
        <v>0</v>
      </c>
      <c r="T5615" s="1">
        <f>学習データ!T5598*$B$20</f>
        <v>0</v>
      </c>
      <c r="U5615" s="1">
        <f>学習データ!U5598*$B$20</f>
        <v>0</v>
      </c>
      <c r="V5615" s="1">
        <f>学習データ!V5598*$B$20</f>
        <v>0</v>
      </c>
      <c r="W5615" s="1">
        <f>学習データ!W5598*$B$20</f>
        <v>0</v>
      </c>
      <c r="X5615" s="1">
        <f>学習データ!X5598*$B$20</f>
        <v>0</v>
      </c>
      <c r="Y5615" s="1">
        <f>学習データ!Y5598*$B$20</f>
        <v>0</v>
      </c>
      <c r="Z5615" s="1">
        <f>学習データ!Z5598*$B$20</f>
        <v>0</v>
      </c>
      <c r="AA5615" s="1">
        <f>学習データ!AA5598*$B$20</f>
        <v>0</v>
      </c>
      <c r="AB5615" s="1">
        <f>学習データ!AB5598*$B$20</f>
        <v>0</v>
      </c>
      <c r="AC5615" s="1">
        <f>学習データ!AC5598*$B$20</f>
        <v>0</v>
      </c>
      <c r="AD5615" s="1">
        <f>学習データ!AD5598*$B$20</f>
        <v>0</v>
      </c>
      <c r="AE5615" s="20"/>
      <c r="AF5615" s="20"/>
      <c r="AG5615" s="20"/>
      <c r="AH5615" s="35"/>
      <c r="AI5615" s="29"/>
      <c r="AJ5615" s="8">
        <v>12</v>
      </c>
      <c r="AK5615" s="1">
        <f t="shared" ca="1" si="7785"/>
        <v>1.6788045291365097E-2</v>
      </c>
      <c r="AL5615" s="1">
        <f t="shared" ca="1" si="7785"/>
        <v>1.6788045291365097E-2</v>
      </c>
      <c r="AM5615" s="1">
        <f t="shared" ca="1" si="7785"/>
        <v>1.6788045291365097E-2</v>
      </c>
      <c r="AN5615" s="1">
        <f t="shared" ca="1" si="7785"/>
        <v>1.6788045291365097E-2</v>
      </c>
      <c r="AO5615" s="1">
        <f t="shared" ca="1" si="7785"/>
        <v>0.1237054344511099</v>
      </c>
      <c r="AP5615" s="1">
        <f t="shared" ca="1" si="7785"/>
        <v>0.7381471262715531</v>
      </c>
      <c r="AQ5615" s="1">
        <f t="shared" ca="1" si="7785"/>
        <v>0.69398287148560278</v>
      </c>
      <c r="AR5615" s="1">
        <f t="shared" ca="1" si="7785"/>
        <v>0.38053982635528449</v>
      </c>
      <c r="AS5615" s="1">
        <f t="shared" ca="1" si="7785"/>
        <v>0.12316320839561727</v>
      </c>
      <c r="AT5615" s="1">
        <f t="shared" ca="1" si="7785"/>
        <v>3.866181900655058E-2</v>
      </c>
      <c r="AU5615" s="1">
        <f t="shared" ca="1" si="7785"/>
        <v>1.7013952621288683E-2</v>
      </c>
      <c r="AV5615" s="1">
        <f t="shared" ca="1" si="7785"/>
        <v>1.6788045291365097E-2</v>
      </c>
      <c r="AW5615" s="1">
        <f t="shared" ca="1" si="7785"/>
        <v>1.6788045291365097E-2</v>
      </c>
      <c r="AX5615" s="31"/>
      <c r="AY5615" s="8">
        <v>12</v>
      </c>
      <c r="AZ5615" s="1">
        <f t="shared" ca="1" si="7786"/>
        <v>0.36026230090474776</v>
      </c>
      <c r="BA5615" s="1">
        <f t="shared" ca="1" si="7786"/>
        <v>0.36026230090474776</v>
      </c>
      <c r="BB5615" s="1">
        <f t="shared" ca="1" si="7786"/>
        <v>0.36564367852085078</v>
      </c>
      <c r="BC5615" s="1">
        <f t="shared" ca="1" si="7786"/>
        <v>0.65426998521729129</v>
      </c>
      <c r="BD5615" s="1">
        <f t="shared" ca="1" si="7786"/>
        <v>0.89255598252861423</v>
      </c>
      <c r="BE5615" s="1">
        <f t="shared" ca="1" si="7786"/>
        <v>0.94284367336038821</v>
      </c>
      <c r="BF5615" s="1">
        <f t="shared" ca="1" si="7786"/>
        <v>0.93319849534132249</v>
      </c>
      <c r="BG5615" s="1">
        <f t="shared" ca="1" si="7786"/>
        <v>0.88548561310216356</v>
      </c>
      <c r="BH5615" s="1">
        <f t="shared" ca="1" si="7786"/>
        <v>0.79016579970550238</v>
      </c>
      <c r="BI5615" s="1">
        <f t="shared" ca="1" si="7786"/>
        <v>0.48297746832341681</v>
      </c>
      <c r="BJ5615" s="1">
        <f t="shared" ca="1" si="7786"/>
        <v>0.36059296166755189</v>
      </c>
      <c r="BK5615" s="1">
        <f t="shared" ca="1" si="7786"/>
        <v>0.36026230090474776</v>
      </c>
      <c r="BL5615" s="1">
        <f t="shared" ca="1" si="7786"/>
        <v>0.36026230090474776</v>
      </c>
      <c r="BM5615" s="31"/>
      <c r="BN5615" s="8">
        <v>12</v>
      </c>
      <c r="BO5615" s="1">
        <f t="shared" ca="1" si="7787"/>
        <v>0.45758674972675339</v>
      </c>
      <c r="BP5615" s="1">
        <f t="shared" ca="1" si="7787"/>
        <v>0.45758674972675339</v>
      </c>
      <c r="BQ5615" s="1">
        <f t="shared" ca="1" si="7787"/>
        <v>0.47560606388644361</v>
      </c>
      <c r="BR5615" s="1">
        <f t="shared" ca="1" si="7787"/>
        <v>0.54818521980519586</v>
      </c>
      <c r="BS5615" s="1">
        <f t="shared" ca="1" si="7787"/>
        <v>0.7037149616440046</v>
      </c>
      <c r="BT5615" s="1">
        <f t="shared" ca="1" si="7787"/>
        <v>0.7813095377008894</v>
      </c>
      <c r="BU5615" s="1">
        <f t="shared" ca="1" si="7787"/>
        <v>0.75000761141655536</v>
      </c>
      <c r="BV5615" s="1">
        <f t="shared" ca="1" si="7787"/>
        <v>0.70071568394482342</v>
      </c>
      <c r="BW5615" s="1">
        <f t="shared" ca="1" si="7787"/>
        <v>0.59686628739929759</v>
      </c>
      <c r="BX5615" s="1">
        <f t="shared" ca="1" si="7787"/>
        <v>0.53205606188095855</v>
      </c>
      <c r="BY5615" s="1">
        <f t="shared" ca="1" si="7787"/>
        <v>0.45824238337812639</v>
      </c>
      <c r="BZ5615" s="1">
        <f t="shared" ca="1" si="7787"/>
        <v>0.45758674972675339</v>
      </c>
      <c r="CA5615" s="1">
        <f t="shared" ca="1" si="7787"/>
        <v>0.45758674972675339</v>
      </c>
      <c r="CB5615" s="31"/>
      <c r="CC5615" s="71"/>
      <c r="CD5615" s="8">
        <v>2</v>
      </c>
      <c r="CE5615" s="1">
        <f t="shared" ca="1" si="7812"/>
        <v>0.36026230090474776</v>
      </c>
      <c r="CF5615" s="1">
        <f t="shared" ca="1" si="7813"/>
        <v>0.92862285346628803</v>
      </c>
      <c r="CG5615" s="1">
        <f t="shared" ca="1" si="7814"/>
        <v>0.97512410507531</v>
      </c>
      <c r="CH5615" s="1">
        <f t="shared" ca="1" si="7815"/>
        <v>0.97205810307547813</v>
      </c>
      <c r="CI5615" s="1">
        <f t="shared" ca="1" si="7816"/>
        <v>0.96979979168275665</v>
      </c>
      <c r="CJ5615" s="1">
        <f t="shared" ca="1" si="7817"/>
        <v>0.96767301435314557</v>
      </c>
      <c r="CK5615" s="1">
        <f t="shared" ca="1" si="7818"/>
        <v>0.52952928682181744</v>
      </c>
      <c r="CL5615" s="35"/>
      <c r="CM5615" s="29"/>
      <c r="CN5615" s="71"/>
      <c r="CO5615" s="8">
        <v>3</v>
      </c>
      <c r="CP5615" s="1">
        <f t="shared" ca="1" si="7811"/>
        <v>0.87492994204549157</v>
      </c>
      <c r="CQ5615" s="1">
        <f t="shared" ca="1" si="7811"/>
        <v>0.88113478241767984</v>
      </c>
      <c r="CR5615" s="1">
        <f t="shared" ca="1" si="7811"/>
        <v>0.83867680938825084</v>
      </c>
      <c r="CS5615" s="1">
        <f t="shared" ca="1" si="7811"/>
        <v>0.76499108292691176</v>
      </c>
      <c r="CT5615" s="31"/>
      <c r="CU5615" s="31"/>
      <c r="CV5615" s="31"/>
      <c r="CW5615" s="31"/>
      <c r="CX5615" s="31"/>
      <c r="CY5615" s="31"/>
      <c r="CZ5615" s="29"/>
      <c r="DA5615" s="20"/>
      <c r="DB5615" s="20"/>
      <c r="DC5615" s="20"/>
      <c r="DD5615" s="20"/>
      <c r="DE5615" s="20"/>
      <c r="DF5615" s="20"/>
      <c r="DG5615" s="20"/>
      <c r="DH5615" s="20"/>
      <c r="DI5615" s="25"/>
    </row>
    <row r="5616" spans="1:113" x14ac:dyDescent="0.2">
      <c r="A5616" s="73"/>
      <c r="B5616" s="24">
        <v>13</v>
      </c>
      <c r="C5616" s="1">
        <f>学習データ!C5599*$B$20</f>
        <v>0</v>
      </c>
      <c r="D5616" s="1">
        <f>学習データ!D5599*$B$20</f>
        <v>0</v>
      </c>
      <c r="E5616" s="1">
        <f>学習データ!E5599*$B$20</f>
        <v>0</v>
      </c>
      <c r="F5616" s="1">
        <f>学習データ!F5599*$B$20</f>
        <v>0</v>
      </c>
      <c r="G5616" s="1">
        <f>学習データ!G5599*$B$20</f>
        <v>0</v>
      </c>
      <c r="H5616" s="1">
        <f>学習データ!H5599*$B$20</f>
        <v>0</v>
      </c>
      <c r="I5616" s="1">
        <f>学習データ!I5599*$B$20</f>
        <v>0.99607843137254903</v>
      </c>
      <c r="J5616" s="1">
        <f>学習データ!J5599*$B$20</f>
        <v>0.99215686274509807</v>
      </c>
      <c r="K5616" s="1">
        <f>学習データ!K5599*$B$20</f>
        <v>0.99215686274509807</v>
      </c>
      <c r="L5616" s="1">
        <f>学習データ!L5599*$B$20</f>
        <v>0.99215686274509807</v>
      </c>
      <c r="M5616" s="1">
        <f>学習データ!M5599*$B$20</f>
        <v>0.97647058823529409</v>
      </c>
      <c r="N5616" s="1">
        <f>学習データ!N5599*$B$20</f>
        <v>0.6470588235294118</v>
      </c>
      <c r="O5616" s="1">
        <f>学習データ!O5599*$B$20</f>
        <v>0.21176470588235294</v>
      </c>
      <c r="P5616" s="1">
        <f>学習データ!P5599*$B$20</f>
        <v>0</v>
      </c>
      <c r="Q5616" s="1">
        <f>学習データ!Q5599*$B$20</f>
        <v>0</v>
      </c>
      <c r="R5616" s="1">
        <f>学習データ!R5599*$B$20</f>
        <v>0</v>
      </c>
      <c r="S5616" s="1">
        <f>学習データ!S5599*$B$20</f>
        <v>0</v>
      </c>
      <c r="T5616" s="1">
        <f>学習データ!T5599*$B$20</f>
        <v>0</v>
      </c>
      <c r="U5616" s="1">
        <f>学習データ!U5599*$B$20</f>
        <v>0</v>
      </c>
      <c r="V5616" s="1">
        <f>学習データ!V5599*$B$20</f>
        <v>0</v>
      </c>
      <c r="W5616" s="1">
        <f>学習データ!W5599*$B$20</f>
        <v>0</v>
      </c>
      <c r="X5616" s="1">
        <f>学習データ!X5599*$B$20</f>
        <v>0</v>
      </c>
      <c r="Y5616" s="1">
        <f>学習データ!Y5599*$B$20</f>
        <v>0</v>
      </c>
      <c r="Z5616" s="1">
        <f>学習データ!Z5599*$B$20</f>
        <v>0</v>
      </c>
      <c r="AA5616" s="1">
        <f>学習データ!AA5599*$B$20</f>
        <v>0</v>
      </c>
      <c r="AB5616" s="1">
        <f>学習データ!AB5599*$B$20</f>
        <v>0</v>
      </c>
      <c r="AC5616" s="1">
        <f>学習データ!AC5599*$B$20</f>
        <v>0</v>
      </c>
      <c r="AD5616" s="1">
        <f>学習データ!AD5599*$B$20</f>
        <v>0</v>
      </c>
      <c r="AE5616" s="20"/>
      <c r="AF5616" s="20"/>
      <c r="AG5616" s="20"/>
      <c r="AH5616" s="35"/>
      <c r="AI5616" s="29"/>
      <c r="AJ5616" s="8">
        <v>13</v>
      </c>
      <c r="AK5616" s="1">
        <f t="shared" ca="1" si="7785"/>
        <v>1.6788045291365097E-2</v>
      </c>
      <c r="AL5616" s="1">
        <f t="shared" ca="1" si="7785"/>
        <v>1.6788045291365097E-2</v>
      </c>
      <c r="AM5616" s="1">
        <f t="shared" ca="1" si="7785"/>
        <v>1.6788045291365097E-2</v>
      </c>
      <c r="AN5616" s="1">
        <f t="shared" ca="1" si="7785"/>
        <v>1.6788045291365097E-2</v>
      </c>
      <c r="AO5616" s="1">
        <f t="shared" ca="1" si="7785"/>
        <v>1.678835702638079E-2</v>
      </c>
      <c r="AP5616" s="1">
        <f t="shared" ca="1" si="7785"/>
        <v>2.6224384163549587E-2</v>
      </c>
      <c r="AQ5616" s="1">
        <f t="shared" ca="1" si="7785"/>
        <v>3.8791304895947835E-2</v>
      </c>
      <c r="AR5616" s="1">
        <f t="shared" ca="1" si="7785"/>
        <v>3.3033168306342002E-2</v>
      </c>
      <c r="AS5616" s="1">
        <f t="shared" ca="1" si="7785"/>
        <v>1.861887905673722E-2</v>
      </c>
      <c r="AT5616" s="1">
        <f t="shared" ca="1" si="7785"/>
        <v>1.6788045291365097E-2</v>
      </c>
      <c r="AU5616" s="1">
        <f t="shared" ca="1" si="7785"/>
        <v>1.6788045291365097E-2</v>
      </c>
      <c r="AV5616" s="1">
        <f t="shared" ca="1" si="7785"/>
        <v>1.6788045291365097E-2</v>
      </c>
      <c r="AW5616" s="1">
        <f t="shared" ca="1" si="7785"/>
        <v>1.6788045291365097E-2</v>
      </c>
      <c r="AX5616" s="31"/>
      <c r="AY5616" s="8">
        <v>13</v>
      </c>
      <c r="AZ5616" s="1">
        <f t="shared" ca="1" si="7786"/>
        <v>0.36026230090474776</v>
      </c>
      <c r="BA5616" s="1">
        <f t="shared" ca="1" si="7786"/>
        <v>0.36026230090474776</v>
      </c>
      <c r="BB5616" s="1">
        <f t="shared" ca="1" si="7786"/>
        <v>0.36026230090474776</v>
      </c>
      <c r="BC5616" s="1">
        <f t="shared" ca="1" si="7786"/>
        <v>0.37251885085130665</v>
      </c>
      <c r="BD5616" s="1">
        <f t="shared" ca="1" si="7786"/>
        <v>0.54361733244418409</v>
      </c>
      <c r="BE5616" s="1">
        <f t="shared" ca="1" si="7786"/>
        <v>0.68074018102676526</v>
      </c>
      <c r="BF5616" s="1">
        <f t="shared" ca="1" si="7786"/>
        <v>0.61309318892838982</v>
      </c>
      <c r="BG5616" s="1">
        <f t="shared" ca="1" si="7786"/>
        <v>0.42749291623881103</v>
      </c>
      <c r="BH5616" s="1">
        <f t="shared" ca="1" si="7786"/>
        <v>0.3628283683653809</v>
      </c>
      <c r="BI5616" s="1">
        <f t="shared" ca="1" si="7786"/>
        <v>0.36026230090474776</v>
      </c>
      <c r="BJ5616" s="1">
        <f t="shared" ca="1" si="7786"/>
        <v>0.36026230090474776</v>
      </c>
      <c r="BK5616" s="1">
        <f t="shared" ca="1" si="7786"/>
        <v>0.36026230090474776</v>
      </c>
      <c r="BL5616" s="1">
        <f t="shared" ca="1" si="7786"/>
        <v>0.36026230090474776</v>
      </c>
      <c r="BM5616" s="31"/>
      <c r="BN5616" s="8">
        <v>13</v>
      </c>
      <c r="BO5616" s="1">
        <f t="shared" ca="1" si="7787"/>
        <v>0.45758674972675339</v>
      </c>
      <c r="BP5616" s="1">
        <f t="shared" ca="1" si="7787"/>
        <v>0.45758674972675339</v>
      </c>
      <c r="BQ5616" s="1">
        <f t="shared" ca="1" si="7787"/>
        <v>0.45758674972675339</v>
      </c>
      <c r="BR5616" s="1">
        <f t="shared" ca="1" si="7787"/>
        <v>0.46946414074286552</v>
      </c>
      <c r="BS5616" s="1">
        <f t="shared" ca="1" si="7787"/>
        <v>0.4881565461584918</v>
      </c>
      <c r="BT5616" s="1">
        <f t="shared" ca="1" si="7787"/>
        <v>0.5382696970645181</v>
      </c>
      <c r="BU5616" s="1">
        <f t="shared" ca="1" si="7787"/>
        <v>0.54039777121658072</v>
      </c>
      <c r="BV5616" s="1">
        <f t="shared" ca="1" si="7787"/>
        <v>0.50727734419500814</v>
      </c>
      <c r="BW5616" s="1">
        <f t="shared" ca="1" si="7787"/>
        <v>0.46267158129552755</v>
      </c>
      <c r="BX5616" s="1">
        <f t="shared" ca="1" si="7787"/>
        <v>0.45758674972675339</v>
      </c>
      <c r="BY5616" s="1">
        <f t="shared" ca="1" si="7787"/>
        <v>0.45758674972675339</v>
      </c>
      <c r="BZ5616" s="1">
        <f t="shared" ca="1" si="7787"/>
        <v>0.45758674972675339</v>
      </c>
      <c r="CA5616" s="1">
        <f t="shared" ca="1" si="7787"/>
        <v>0.45758674972675339</v>
      </c>
      <c r="CB5616" s="31"/>
      <c r="CC5616" s="71"/>
      <c r="CD5616" s="8">
        <v>3</v>
      </c>
      <c r="CE5616" s="1">
        <f t="shared" ca="1" si="7812"/>
        <v>0.45104995221294591</v>
      </c>
      <c r="CF5616" s="1">
        <f t="shared" ca="1" si="7813"/>
        <v>0.99473794598383236</v>
      </c>
      <c r="CG5616" s="1">
        <f t="shared" ca="1" si="7814"/>
        <v>0.98721533348806145</v>
      </c>
      <c r="CH5616" s="1">
        <f t="shared" ca="1" si="7815"/>
        <v>0.60546757211261626</v>
      </c>
      <c r="CI5616" s="1">
        <f t="shared" ca="1" si="7816"/>
        <v>0.36144820639325925</v>
      </c>
      <c r="CJ5616" s="1">
        <f t="shared" ca="1" si="7817"/>
        <v>0.36026230090474776</v>
      </c>
      <c r="CK5616" s="1">
        <f t="shared" ca="1" si="7818"/>
        <v>0.36026230090474776</v>
      </c>
      <c r="CL5616" s="25"/>
      <c r="CM5616" s="29"/>
      <c r="CN5616" s="71"/>
      <c r="CO5616" s="8">
        <v>4</v>
      </c>
      <c r="CP5616" s="1">
        <f t="shared" ca="1" si="7811"/>
        <v>0.77386987045970057</v>
      </c>
      <c r="CQ5616" s="1">
        <f t="shared" ca="1" si="7811"/>
        <v>0.8300462626599181</v>
      </c>
      <c r="CR5616" s="1">
        <f t="shared" ca="1" si="7811"/>
        <v>0.80633319934601966</v>
      </c>
      <c r="CS5616" s="1">
        <f t="shared" ca="1" si="7811"/>
        <v>0.76100934349603022</v>
      </c>
      <c r="CT5616" s="31"/>
      <c r="CU5616" s="31"/>
      <c r="CV5616" s="31"/>
      <c r="CW5616" s="31"/>
      <c r="CX5616" s="31"/>
      <c r="CY5616" s="31"/>
      <c r="CZ5616" s="29"/>
      <c r="DA5616" s="20"/>
      <c r="DB5616" s="20"/>
      <c r="DC5616" s="20"/>
      <c r="DD5616" s="20"/>
      <c r="DE5616" s="20"/>
      <c r="DF5616" s="20"/>
      <c r="DG5616" s="20"/>
      <c r="DH5616" s="20"/>
      <c r="DI5616" s="25"/>
    </row>
    <row r="5617" spans="1:113" x14ac:dyDescent="0.2">
      <c r="A5617" s="73"/>
      <c r="B5617" s="24">
        <v>14</v>
      </c>
      <c r="C5617" s="1">
        <f>学習データ!C5600*$B$20</f>
        <v>0</v>
      </c>
      <c r="D5617" s="1">
        <f>学習データ!D5600*$B$20</f>
        <v>0</v>
      </c>
      <c r="E5617" s="1">
        <f>学習データ!E5600*$B$20</f>
        <v>0</v>
      </c>
      <c r="F5617" s="1">
        <f>学習データ!F5600*$B$20</f>
        <v>0</v>
      </c>
      <c r="G5617" s="1">
        <f>学習データ!G5600*$B$20</f>
        <v>0</v>
      </c>
      <c r="H5617" s="1">
        <f>学習データ!H5600*$B$20</f>
        <v>0</v>
      </c>
      <c r="I5617" s="1">
        <f>学習データ!I5600*$B$20</f>
        <v>0.10588235294117647</v>
      </c>
      <c r="J5617" s="1">
        <f>学習データ!J5600*$B$20</f>
        <v>0.73333333333333328</v>
      </c>
      <c r="K5617" s="1">
        <f>学習データ!K5600*$B$20</f>
        <v>0.99215686274509807</v>
      </c>
      <c r="L5617" s="1">
        <f>学習データ!L5600*$B$20</f>
        <v>0.99215686274509807</v>
      </c>
      <c r="M5617" s="1">
        <f>学習データ!M5600*$B$20</f>
        <v>0.99215686274509807</v>
      </c>
      <c r="N5617" s="1">
        <f>学習データ!N5600*$B$20</f>
        <v>0.99215686274509807</v>
      </c>
      <c r="O5617" s="1">
        <f>学習データ!O5600*$B$20</f>
        <v>0.94117647058823528</v>
      </c>
      <c r="P5617" s="1">
        <f>学習データ!P5600*$B$20</f>
        <v>0.8901960784313725</v>
      </c>
      <c r="Q5617" s="1">
        <f>学習データ!Q5600*$B$20</f>
        <v>0.40784313725490196</v>
      </c>
      <c r="R5617" s="1">
        <f>学習データ!R5600*$B$20</f>
        <v>0.25882352941176467</v>
      </c>
      <c r="S5617" s="1">
        <f>学習データ!S5600*$B$20</f>
        <v>0</v>
      </c>
      <c r="T5617" s="1">
        <f>学習データ!T5600*$B$20</f>
        <v>0</v>
      </c>
      <c r="U5617" s="1">
        <f>学習データ!U5600*$B$20</f>
        <v>0</v>
      </c>
      <c r="V5617" s="1">
        <f>学習データ!V5600*$B$20</f>
        <v>0</v>
      </c>
      <c r="W5617" s="1">
        <f>学習データ!W5600*$B$20</f>
        <v>0</v>
      </c>
      <c r="X5617" s="1">
        <f>学習データ!X5600*$B$20</f>
        <v>0</v>
      </c>
      <c r="Y5617" s="1">
        <f>学習データ!Y5600*$B$20</f>
        <v>0</v>
      </c>
      <c r="Z5617" s="1">
        <f>学習データ!Z5600*$B$20</f>
        <v>0</v>
      </c>
      <c r="AA5617" s="1">
        <f>学習データ!AA5600*$B$20</f>
        <v>0</v>
      </c>
      <c r="AB5617" s="1">
        <f>学習データ!AB5600*$B$20</f>
        <v>0</v>
      </c>
      <c r="AC5617" s="1">
        <f>学習データ!AC5600*$B$20</f>
        <v>0</v>
      </c>
      <c r="AD5617" s="1">
        <f>学習データ!AD5600*$B$20</f>
        <v>0</v>
      </c>
      <c r="AE5617" s="20"/>
      <c r="AF5617" s="20"/>
      <c r="AG5617" s="20"/>
      <c r="AH5617" s="35"/>
      <c r="AI5617" s="29"/>
      <c r="AJ5617" s="31"/>
      <c r="AK5617" s="20"/>
      <c r="AL5617" s="20"/>
      <c r="AM5617" s="20"/>
      <c r="AN5617" s="20"/>
      <c r="AO5617" s="20"/>
      <c r="AP5617" s="20"/>
      <c r="AQ5617" s="20"/>
      <c r="AR5617" s="20"/>
      <c r="AS5617" s="20"/>
      <c r="AT5617" s="20"/>
      <c r="AU5617" s="20"/>
      <c r="AV5617" s="20"/>
      <c r="AW5617" s="20"/>
      <c r="AX5617" s="31"/>
      <c r="AY5617" s="31"/>
      <c r="AZ5617" s="31"/>
      <c r="BA5617" s="31"/>
      <c r="BB5617" s="31"/>
      <c r="BC5617" s="31"/>
      <c r="BD5617" s="31"/>
      <c r="BE5617" s="31"/>
      <c r="BF5617" s="31"/>
      <c r="BG5617" s="31"/>
      <c r="BH5617" s="31"/>
      <c r="BI5617" s="20"/>
      <c r="BJ5617" s="31"/>
      <c r="BK5617" s="31"/>
      <c r="BL5617" s="31"/>
      <c r="BM5617" s="31"/>
      <c r="BN5617" s="31"/>
      <c r="BO5617" s="31"/>
      <c r="BP5617" s="31"/>
      <c r="BQ5617" s="31"/>
      <c r="BR5617" s="31"/>
      <c r="BS5617" s="31"/>
      <c r="BT5617" s="31"/>
      <c r="BU5617" s="31"/>
      <c r="BV5617" s="31"/>
      <c r="BW5617" s="31"/>
      <c r="BX5617" s="31"/>
      <c r="BY5617" s="31"/>
      <c r="BZ5617" s="31"/>
      <c r="CA5617" s="31"/>
      <c r="CB5617" s="31"/>
      <c r="CC5617" s="71"/>
      <c r="CD5617" s="8">
        <v>4</v>
      </c>
      <c r="CE5617" s="1">
        <f t="shared" ca="1" si="7812"/>
        <v>0.36684906770782616</v>
      </c>
      <c r="CF5617" s="1">
        <f t="shared" ca="1" si="7813"/>
        <v>0.86382886671837933</v>
      </c>
      <c r="CG5617" s="1">
        <f t="shared" ca="1" si="7814"/>
        <v>0.97372819685398548</v>
      </c>
      <c r="CH5617" s="1">
        <f t="shared" ca="1" si="7815"/>
        <v>0.97620205834771323</v>
      </c>
      <c r="CI5617" s="1">
        <f t="shared" ca="1" si="7816"/>
        <v>0.95460079246822394</v>
      </c>
      <c r="CJ5617" s="1">
        <f t="shared" ca="1" si="7817"/>
        <v>0.37257429867086322</v>
      </c>
      <c r="CK5617" s="1">
        <f t="shared" ca="1" si="7818"/>
        <v>0.36026230090474776</v>
      </c>
      <c r="CL5617" s="25"/>
      <c r="CM5617" s="29"/>
      <c r="CN5617" s="32"/>
      <c r="CT5617" s="31"/>
      <c r="CU5617" s="31"/>
      <c r="CV5617" s="31"/>
      <c r="CW5617" s="31"/>
      <c r="CX5617" s="31"/>
      <c r="CY5617" s="31"/>
      <c r="CZ5617" s="29"/>
      <c r="DA5617" s="20"/>
      <c r="DB5617" s="20"/>
      <c r="DC5617" s="20"/>
      <c r="DD5617" s="20"/>
      <c r="DE5617" s="20"/>
      <c r="DF5617" s="20"/>
      <c r="DG5617" s="20"/>
      <c r="DH5617" s="20"/>
      <c r="DI5617" s="25"/>
    </row>
    <row r="5618" spans="1:113" x14ac:dyDescent="0.2">
      <c r="A5618" s="73"/>
      <c r="B5618" s="24">
        <v>15</v>
      </c>
      <c r="C5618" s="1">
        <f>学習データ!C5601*$B$20</f>
        <v>0</v>
      </c>
      <c r="D5618" s="1">
        <f>学習データ!D5601*$B$20</f>
        <v>0</v>
      </c>
      <c r="E5618" s="1">
        <f>学習データ!E5601*$B$20</f>
        <v>0</v>
      </c>
      <c r="F5618" s="1">
        <f>学習データ!F5601*$B$20</f>
        <v>0</v>
      </c>
      <c r="G5618" s="1">
        <f>学習データ!G5601*$B$20</f>
        <v>0</v>
      </c>
      <c r="H5618" s="1">
        <f>学習データ!H5601*$B$20</f>
        <v>0</v>
      </c>
      <c r="I5618" s="1">
        <f>学習データ!I5601*$B$20</f>
        <v>0</v>
      </c>
      <c r="J5618" s="1">
        <f>学習データ!J5601*$B$20</f>
        <v>7.0588235294117646E-2</v>
      </c>
      <c r="K5618" s="1">
        <f>学習データ!K5601*$B$20</f>
        <v>0.18431372549019609</v>
      </c>
      <c r="L5618" s="1">
        <f>学習データ!L5601*$B$20</f>
        <v>0.59215686274509804</v>
      </c>
      <c r="M5618" s="1">
        <f>学習データ!M5601*$B$20</f>
        <v>0.76078431372549016</v>
      </c>
      <c r="N5618" s="1">
        <f>学習データ!N5601*$B$20</f>
        <v>0.99215686274509807</v>
      </c>
      <c r="O5618" s="1">
        <f>学習データ!O5601*$B$20</f>
        <v>0.99215686274509807</v>
      </c>
      <c r="P5618" s="1">
        <f>学習データ!P5601*$B$20</f>
        <v>0.99215686274509807</v>
      </c>
      <c r="Q5618" s="1">
        <f>学習データ!Q5601*$B$20</f>
        <v>0.99215686274509807</v>
      </c>
      <c r="R5618" s="1">
        <f>学習データ!R5601*$B$20</f>
        <v>0.94117647058823528</v>
      </c>
      <c r="S5618" s="1">
        <f>学習データ!S5601*$B$20</f>
        <v>0.41568627450980389</v>
      </c>
      <c r="T5618" s="1">
        <f>学習データ!T5601*$B$20</f>
        <v>9.4117647058823528E-2</v>
      </c>
      <c r="U5618" s="1">
        <f>学習データ!U5601*$B$20</f>
        <v>0</v>
      </c>
      <c r="V5618" s="1">
        <f>学習データ!V5601*$B$20</f>
        <v>0</v>
      </c>
      <c r="W5618" s="1">
        <f>学習データ!W5601*$B$20</f>
        <v>0</v>
      </c>
      <c r="X5618" s="1">
        <f>学習データ!X5601*$B$20</f>
        <v>0</v>
      </c>
      <c r="Y5618" s="1">
        <f>学習データ!Y5601*$B$20</f>
        <v>0</v>
      </c>
      <c r="Z5618" s="1">
        <f>学習データ!Z5601*$B$20</f>
        <v>0</v>
      </c>
      <c r="AA5618" s="1">
        <f>学習データ!AA5601*$B$20</f>
        <v>0</v>
      </c>
      <c r="AB5618" s="1">
        <f>学習データ!AB5601*$B$20</f>
        <v>0</v>
      </c>
      <c r="AC5618" s="1">
        <f>学習データ!AC5601*$B$20</f>
        <v>0</v>
      </c>
      <c r="AD5618" s="1">
        <f>学習データ!AD5601*$B$20</f>
        <v>0</v>
      </c>
      <c r="AE5618" s="20"/>
      <c r="AF5618" s="20"/>
      <c r="AG5618" s="20"/>
      <c r="AH5618" s="35"/>
      <c r="AI5618" s="29"/>
      <c r="AJ5618" s="31"/>
      <c r="AK5618" s="20"/>
      <c r="AL5618" s="20"/>
      <c r="AM5618" s="20"/>
      <c r="AN5618" s="20"/>
      <c r="AO5618" s="20"/>
      <c r="AP5618" s="20"/>
      <c r="AQ5618" s="20"/>
      <c r="AR5618" s="20"/>
      <c r="AS5618" s="20"/>
      <c r="AT5618" s="20"/>
      <c r="AU5618" s="20"/>
      <c r="AV5618" s="20"/>
      <c r="AW5618" s="20"/>
      <c r="AX5618" s="31"/>
      <c r="AY5618" s="31"/>
      <c r="AZ5618" s="31"/>
      <c r="BA5618" s="31"/>
      <c r="BB5618" s="31"/>
      <c r="BC5618" s="31"/>
      <c r="BD5618" s="31"/>
      <c r="BE5618" s="31"/>
      <c r="BF5618" s="31"/>
      <c r="BG5618" s="31"/>
      <c r="BH5618" s="31"/>
      <c r="BI5618" s="20"/>
      <c r="BJ5618" s="31"/>
      <c r="BK5618" s="31"/>
      <c r="BL5618" s="31"/>
      <c r="BM5618" s="31"/>
      <c r="BN5618" s="31"/>
      <c r="BO5618" s="31"/>
      <c r="BP5618" s="31"/>
      <c r="BQ5618" s="31"/>
      <c r="BR5618" s="31"/>
      <c r="BS5618" s="31"/>
      <c r="BT5618" s="31"/>
      <c r="BU5618" s="31"/>
      <c r="BV5618" s="31"/>
      <c r="BW5618" s="31"/>
      <c r="BX5618" s="31"/>
      <c r="BY5618" s="31"/>
      <c r="BZ5618" s="31"/>
      <c r="CA5618" s="31"/>
      <c r="CB5618" s="31"/>
      <c r="CC5618" s="71"/>
      <c r="CD5618" s="8">
        <v>5</v>
      </c>
      <c r="CE5618" s="1">
        <f t="shared" ca="1" si="7812"/>
        <v>0.36026230090474776</v>
      </c>
      <c r="CF5618" s="1">
        <f t="shared" ca="1" si="7813"/>
        <v>0.80087069418131884</v>
      </c>
      <c r="CG5618" s="1">
        <f t="shared" ca="1" si="7814"/>
        <v>0.61731363322629373</v>
      </c>
      <c r="CH5618" s="1">
        <f t="shared" ca="1" si="7815"/>
        <v>0.92564577180734009</v>
      </c>
      <c r="CI5618" s="1">
        <f t="shared" ca="1" si="7816"/>
        <v>0.98357441903267206</v>
      </c>
      <c r="CJ5618" s="1">
        <f t="shared" ca="1" si="7817"/>
        <v>0.5179695074089018</v>
      </c>
      <c r="CK5618" s="1">
        <f t="shared" ca="1" si="7818"/>
        <v>0.36026230090474776</v>
      </c>
      <c r="CL5618" s="25"/>
      <c r="CM5618" s="29"/>
      <c r="CN5618" s="71">
        <v>3</v>
      </c>
      <c r="CO5618" s="8">
        <v>0</v>
      </c>
      <c r="CP5618" s="8">
        <v>1</v>
      </c>
      <c r="CQ5618" s="8">
        <v>2</v>
      </c>
      <c r="CR5618" s="8">
        <v>3</v>
      </c>
      <c r="CS5618" s="8">
        <v>4</v>
      </c>
      <c r="CT5618" s="31"/>
      <c r="CU5618" s="31"/>
      <c r="CV5618" s="31"/>
      <c r="CW5618" s="31"/>
      <c r="CX5618" s="31"/>
      <c r="CY5618" s="31"/>
      <c r="CZ5618" s="29"/>
      <c r="DA5618" s="20"/>
      <c r="DB5618" s="20"/>
      <c r="DC5618" s="20"/>
      <c r="DD5618" s="20"/>
      <c r="DE5618" s="20"/>
      <c r="DF5618" s="20"/>
      <c r="DG5618" s="20"/>
      <c r="DH5618" s="20"/>
      <c r="DI5618" s="25"/>
    </row>
    <row r="5619" spans="1:113" x14ac:dyDescent="0.2">
      <c r="A5619" s="73"/>
      <c r="B5619" s="24">
        <v>16</v>
      </c>
      <c r="C5619" s="1">
        <f>学習データ!C5602*$B$20</f>
        <v>0</v>
      </c>
      <c r="D5619" s="1">
        <f>学習データ!D5602*$B$20</f>
        <v>0</v>
      </c>
      <c r="E5619" s="1">
        <f>学習データ!E5602*$B$20</f>
        <v>0</v>
      </c>
      <c r="F5619" s="1">
        <f>学習データ!F5602*$B$20</f>
        <v>0</v>
      </c>
      <c r="G5619" s="1">
        <f>学習データ!G5602*$B$20</f>
        <v>0</v>
      </c>
      <c r="H5619" s="1">
        <f>学習データ!H5602*$B$20</f>
        <v>0</v>
      </c>
      <c r="I5619" s="1">
        <f>学習データ!I5602*$B$20</f>
        <v>0</v>
      </c>
      <c r="J5619" s="1">
        <f>学習データ!J5602*$B$20</f>
        <v>0</v>
      </c>
      <c r="K5619" s="1">
        <f>学習データ!K5602*$B$20</f>
        <v>0</v>
      </c>
      <c r="L5619" s="1">
        <f>学習データ!L5602*$B$20</f>
        <v>0</v>
      </c>
      <c r="M5619" s="1">
        <f>学習データ!M5602*$B$20</f>
        <v>3.9215686274509803E-2</v>
      </c>
      <c r="N5619" s="1">
        <f>学習データ!N5602*$B$20</f>
        <v>0.26666666666666666</v>
      </c>
      <c r="O5619" s="1">
        <f>学習データ!O5602*$B$20</f>
        <v>0.54117647058823526</v>
      </c>
      <c r="P5619" s="1">
        <f>学習データ!P5602*$B$20</f>
        <v>0.80392156862745101</v>
      </c>
      <c r="Q5619" s="1">
        <f>学習データ!Q5602*$B$20</f>
        <v>0.97254901960784312</v>
      </c>
      <c r="R5619" s="1">
        <f>学習データ!R5602*$B$20</f>
        <v>0.99215686274509807</v>
      </c>
      <c r="S5619" s="1">
        <f>学習データ!S5602*$B$20</f>
        <v>0.99215686274509807</v>
      </c>
      <c r="T5619" s="1">
        <f>学習データ!T5602*$B$20</f>
        <v>0.81960784313725488</v>
      </c>
      <c r="U5619" s="1">
        <f>学習データ!U5602*$B$20</f>
        <v>0.41960784313725491</v>
      </c>
      <c r="V5619" s="1">
        <f>学習データ!V5602*$B$20</f>
        <v>0</v>
      </c>
      <c r="W5619" s="1">
        <f>学習データ!W5602*$B$20</f>
        <v>0</v>
      </c>
      <c r="X5619" s="1">
        <f>学習データ!X5602*$B$20</f>
        <v>0</v>
      </c>
      <c r="Y5619" s="1">
        <f>学習データ!Y5602*$B$20</f>
        <v>0</v>
      </c>
      <c r="Z5619" s="1">
        <f>学習データ!Z5602*$B$20</f>
        <v>0</v>
      </c>
      <c r="AA5619" s="1">
        <f>学習データ!AA5602*$B$20</f>
        <v>0</v>
      </c>
      <c r="AB5619" s="1">
        <f>学習データ!AB5602*$B$20</f>
        <v>0</v>
      </c>
      <c r="AC5619" s="1">
        <f>学習データ!AC5602*$B$20</f>
        <v>0</v>
      </c>
      <c r="AD5619" s="1">
        <f>学習データ!AD5602*$B$20</f>
        <v>0</v>
      </c>
      <c r="AE5619" s="20"/>
      <c r="AF5619" s="20"/>
      <c r="AG5619" s="20"/>
      <c r="AH5619" s="35"/>
      <c r="AI5619" s="29"/>
      <c r="AJ5619" s="31"/>
      <c r="AK5619" s="20"/>
      <c r="AL5619" s="20"/>
      <c r="AM5619" s="20"/>
      <c r="AN5619" s="20"/>
      <c r="AO5619" s="20"/>
      <c r="AP5619" s="20"/>
      <c r="AQ5619" s="20"/>
      <c r="AR5619" s="20"/>
      <c r="AS5619" s="20"/>
      <c r="AT5619" s="20"/>
      <c r="AU5619" s="20"/>
      <c r="AV5619" s="20"/>
      <c r="AW5619" s="20"/>
      <c r="AX5619" s="31"/>
      <c r="AY5619" s="31"/>
      <c r="AZ5619" s="31"/>
      <c r="BA5619" s="31"/>
      <c r="BB5619" s="31"/>
      <c r="BC5619" s="31"/>
      <c r="BD5619" s="31"/>
      <c r="BE5619" s="31"/>
      <c r="BF5619" s="31"/>
      <c r="BG5619" s="31"/>
      <c r="BH5619" s="31"/>
      <c r="BI5619" s="20"/>
      <c r="BJ5619" s="31"/>
      <c r="BK5619" s="31"/>
      <c r="BL5619" s="31"/>
      <c r="BM5619" s="31"/>
      <c r="BN5619" s="31"/>
      <c r="BO5619" s="31"/>
      <c r="BP5619" s="31"/>
      <c r="BQ5619" s="31"/>
      <c r="BR5619" s="31"/>
      <c r="BS5619" s="31"/>
      <c r="BT5619" s="31"/>
      <c r="BU5619" s="31"/>
      <c r="BV5619" s="31"/>
      <c r="BW5619" s="31"/>
      <c r="BX5619" s="31"/>
      <c r="BY5619" s="31"/>
      <c r="BZ5619" s="31"/>
      <c r="CA5619" s="31"/>
      <c r="CB5619" s="31"/>
      <c r="CC5619" s="71"/>
      <c r="CD5619" s="8">
        <v>6</v>
      </c>
      <c r="CE5619" s="1">
        <f t="shared" ca="1" si="7812"/>
        <v>0.36026230090474776</v>
      </c>
      <c r="CF5619" s="1">
        <f t="shared" ca="1" si="7813"/>
        <v>0.91474408393727613</v>
      </c>
      <c r="CG5619" s="1">
        <f t="shared" ca="1" si="7814"/>
        <v>0.96910986451057768</v>
      </c>
      <c r="CH5619" s="1">
        <f t="shared" ca="1" si="7815"/>
        <v>0.97761545940503225</v>
      </c>
      <c r="CI5619" s="1">
        <f t="shared" ca="1" si="7816"/>
        <v>0.96626101599256153</v>
      </c>
      <c r="CJ5619" s="1">
        <f t="shared" ca="1" si="7817"/>
        <v>0.44439554601300119</v>
      </c>
      <c r="CK5619" s="1">
        <f t="shared" ca="1" si="7818"/>
        <v>0.36026230090474776</v>
      </c>
      <c r="CL5619" s="25"/>
      <c r="CM5619" s="29"/>
      <c r="CN5619" s="71"/>
      <c r="CO5619" s="8">
        <v>1</v>
      </c>
      <c r="CP5619" s="1">
        <f t="shared" ref="CP5619:CS5622" ca="1" si="7819">1/(1+EXP(-SUMPRODUCT($CO$14:$CR$17,CE5624:CH5627)+$CS$14))</f>
        <v>0.74110281033945435</v>
      </c>
      <c r="CQ5619" s="1">
        <f t="shared" ca="1" si="7819"/>
        <v>0.74712471856600238</v>
      </c>
      <c r="CR5619" s="1">
        <f t="shared" ca="1" si="7819"/>
        <v>0.73331762950166157</v>
      </c>
      <c r="CS5619" s="1">
        <f t="shared" ca="1" si="7819"/>
        <v>0.69180221050793844</v>
      </c>
      <c r="CT5619" s="31"/>
      <c r="CU5619" s="31"/>
      <c r="CV5619" s="31"/>
      <c r="CW5619" s="31"/>
      <c r="CX5619" s="31"/>
      <c r="CY5619" s="31"/>
      <c r="CZ5619" s="29"/>
      <c r="DA5619" s="20"/>
      <c r="DB5619" s="20"/>
      <c r="DC5619" s="20"/>
      <c r="DD5619" s="20"/>
      <c r="DE5619" s="20"/>
      <c r="DF5619" s="20"/>
      <c r="DG5619" s="20"/>
      <c r="DH5619" s="20"/>
      <c r="DI5619" s="25"/>
    </row>
    <row r="5620" spans="1:113" x14ac:dyDescent="0.2">
      <c r="A5620" s="73"/>
      <c r="B5620" s="24">
        <v>17</v>
      </c>
      <c r="C5620" s="1">
        <f>学習データ!C5603*$B$20</f>
        <v>0</v>
      </c>
      <c r="D5620" s="1">
        <f>学習データ!D5603*$B$20</f>
        <v>0</v>
      </c>
      <c r="E5620" s="1">
        <f>学習データ!E5603*$B$20</f>
        <v>0</v>
      </c>
      <c r="F5620" s="1">
        <f>学習データ!F5603*$B$20</f>
        <v>0</v>
      </c>
      <c r="G5620" s="1">
        <f>学習データ!G5603*$B$20</f>
        <v>0</v>
      </c>
      <c r="H5620" s="1">
        <f>学習データ!H5603*$B$20</f>
        <v>0</v>
      </c>
      <c r="I5620" s="1">
        <f>学習データ!I5603*$B$20</f>
        <v>0</v>
      </c>
      <c r="J5620" s="1">
        <f>学習データ!J5603*$B$20</f>
        <v>0</v>
      </c>
      <c r="K5620" s="1">
        <f>学習データ!K5603*$B$20</f>
        <v>0</v>
      </c>
      <c r="L5620" s="1">
        <f>学習データ!L5603*$B$20</f>
        <v>0</v>
      </c>
      <c r="M5620" s="1">
        <f>学習データ!M5603*$B$20</f>
        <v>0</v>
      </c>
      <c r="N5620" s="1">
        <f>学習データ!N5603*$B$20</f>
        <v>0</v>
      </c>
      <c r="O5620" s="1">
        <f>学習データ!O5603*$B$20</f>
        <v>0</v>
      </c>
      <c r="P5620" s="1">
        <f>学習データ!P5603*$B$20</f>
        <v>0</v>
      </c>
      <c r="Q5620" s="1">
        <f>学習データ!Q5603*$B$20</f>
        <v>0.31372549019607843</v>
      </c>
      <c r="R5620" s="1">
        <f>学習データ!R5603*$B$20</f>
        <v>0.78431372549019607</v>
      </c>
      <c r="S5620" s="1">
        <f>学習データ!S5603*$B$20</f>
        <v>0.96470588235294119</v>
      </c>
      <c r="T5620" s="1">
        <f>学習データ!T5603*$B$20</f>
        <v>0.99215686274509807</v>
      </c>
      <c r="U5620" s="1">
        <f>学習データ!U5603*$B$20</f>
        <v>0.98431372549019602</v>
      </c>
      <c r="V5620" s="1">
        <f>学習データ!V5603*$B$20</f>
        <v>0.38431372549019605</v>
      </c>
      <c r="W5620" s="1">
        <f>学習データ!W5603*$B$20</f>
        <v>7.8431372549019607E-3</v>
      </c>
      <c r="X5620" s="1">
        <f>学習データ!X5603*$B$20</f>
        <v>0</v>
      </c>
      <c r="Y5620" s="1">
        <f>学習データ!Y5603*$B$20</f>
        <v>0</v>
      </c>
      <c r="Z5620" s="1">
        <f>学習データ!Z5603*$B$20</f>
        <v>0</v>
      </c>
      <c r="AA5620" s="1">
        <f>学習データ!AA5603*$B$20</f>
        <v>0</v>
      </c>
      <c r="AB5620" s="1">
        <f>学習データ!AB5603*$B$20</f>
        <v>0</v>
      </c>
      <c r="AC5620" s="1">
        <f>学習データ!AC5603*$B$20</f>
        <v>0</v>
      </c>
      <c r="AD5620" s="1">
        <f>学習データ!AD5603*$B$20</f>
        <v>0</v>
      </c>
      <c r="AE5620" s="20"/>
      <c r="AF5620" s="8"/>
      <c r="AG5620" s="8" t="s">
        <v>3</v>
      </c>
      <c r="AH5620" s="35"/>
      <c r="AI5620" s="29"/>
      <c r="AJ5620" s="31"/>
      <c r="AK5620" s="20"/>
      <c r="AL5620" s="20"/>
      <c r="AM5620" s="20"/>
      <c r="AN5620" s="20"/>
      <c r="AO5620" s="20"/>
      <c r="AP5620" s="20"/>
      <c r="AQ5620" s="20"/>
      <c r="AR5620" s="20"/>
      <c r="AS5620" s="20"/>
      <c r="AT5620" s="20"/>
      <c r="AU5620" s="20"/>
      <c r="AV5620" s="20"/>
      <c r="AW5620" s="20"/>
      <c r="AX5620" s="31"/>
      <c r="AY5620" s="31"/>
      <c r="AZ5620" s="31"/>
      <c r="BA5620" s="31"/>
      <c r="BB5620" s="31"/>
      <c r="BC5620" s="31"/>
      <c r="BD5620" s="31"/>
      <c r="BE5620" s="31"/>
      <c r="BF5620" s="31"/>
      <c r="BG5620" s="31"/>
      <c r="BH5620" s="31"/>
      <c r="BI5620" s="20"/>
      <c r="BJ5620" s="31"/>
      <c r="BK5620" s="31"/>
      <c r="BL5620" s="31"/>
      <c r="BM5620" s="31"/>
      <c r="BN5620" s="31"/>
      <c r="BO5620" s="31"/>
      <c r="BP5620" s="31"/>
      <c r="BQ5620" s="31"/>
      <c r="BR5620" s="31"/>
      <c r="BS5620" s="31"/>
      <c r="BT5620" s="31"/>
      <c r="BU5620" s="31"/>
      <c r="BV5620" s="31"/>
      <c r="BW5620" s="31"/>
      <c r="BX5620" s="31"/>
      <c r="BY5620" s="31"/>
      <c r="BZ5620" s="31"/>
      <c r="CA5620" s="31"/>
      <c r="CB5620" s="31"/>
      <c r="CC5620" s="71"/>
      <c r="CD5620" s="8">
        <v>7</v>
      </c>
      <c r="CE5620" s="1">
        <f t="shared" ca="1" si="7812"/>
        <v>0.36026230090474776</v>
      </c>
      <c r="CF5620" s="1">
        <f t="shared" ca="1" si="7813"/>
        <v>0.37251885085130665</v>
      </c>
      <c r="CG5620" s="1">
        <f t="shared" ca="1" si="7814"/>
        <v>0.68074018102676526</v>
      </c>
      <c r="CH5620" s="1">
        <f t="shared" ca="1" si="7815"/>
        <v>0.61309318892838982</v>
      </c>
      <c r="CI5620" s="1">
        <f t="shared" ca="1" si="7816"/>
        <v>0.3628283683653809</v>
      </c>
      <c r="CJ5620" s="1">
        <f t="shared" ca="1" si="7817"/>
        <v>0.36026230090474776</v>
      </c>
      <c r="CK5620" s="1">
        <f t="shared" ca="1" si="7818"/>
        <v>0.36026230090474776</v>
      </c>
      <c r="CL5620" s="25"/>
      <c r="CM5620" s="29"/>
      <c r="CN5620" s="71"/>
      <c r="CO5620" s="8">
        <v>2</v>
      </c>
      <c r="CP5620" s="1">
        <f t="shared" ca="1" si="7819"/>
        <v>0.72569068977141682</v>
      </c>
      <c r="CQ5620" s="1">
        <f t="shared" ca="1" si="7819"/>
        <v>0.74276041118099312</v>
      </c>
      <c r="CR5620" s="1">
        <f t="shared" ca="1" si="7819"/>
        <v>0.73164951656412913</v>
      </c>
      <c r="CS5620" s="1">
        <f t="shared" ca="1" si="7819"/>
        <v>0.69369547470312043</v>
      </c>
      <c r="CT5620" s="31"/>
      <c r="CU5620" s="31"/>
      <c r="CV5620" s="31"/>
      <c r="CW5620" s="31"/>
      <c r="CX5620" s="31"/>
      <c r="CY5620" s="31"/>
      <c r="CZ5620" s="29"/>
      <c r="DA5620" s="20"/>
      <c r="DB5620" s="20"/>
      <c r="DC5620" s="20"/>
      <c r="DD5620" s="20"/>
      <c r="DE5620" s="20"/>
      <c r="DF5620" s="20"/>
      <c r="DG5620" s="20"/>
      <c r="DH5620" s="20"/>
      <c r="DI5620" s="25"/>
    </row>
    <row r="5621" spans="1:113" x14ac:dyDescent="0.2">
      <c r="A5621" s="73"/>
      <c r="B5621" s="24">
        <v>18</v>
      </c>
      <c r="C5621" s="1">
        <f>学習データ!C5604*$B$20</f>
        <v>0</v>
      </c>
      <c r="D5621" s="1">
        <f>学習データ!D5604*$B$20</f>
        <v>0</v>
      </c>
      <c r="E5621" s="1">
        <f>学習データ!E5604*$B$20</f>
        <v>0</v>
      </c>
      <c r="F5621" s="1">
        <f>学習データ!F5604*$B$20</f>
        <v>0</v>
      </c>
      <c r="G5621" s="1">
        <f>学習データ!G5604*$B$20</f>
        <v>0</v>
      </c>
      <c r="H5621" s="1">
        <f>学習データ!H5604*$B$20</f>
        <v>0</v>
      </c>
      <c r="I5621" s="1">
        <f>学習データ!I5604*$B$20</f>
        <v>0</v>
      </c>
      <c r="J5621" s="1">
        <f>学習データ!J5604*$B$20</f>
        <v>0</v>
      </c>
      <c r="K5621" s="1">
        <f>学習データ!K5604*$B$20</f>
        <v>0</v>
      </c>
      <c r="L5621" s="1">
        <f>学習データ!L5604*$B$20</f>
        <v>0</v>
      </c>
      <c r="M5621" s="1">
        <f>学習データ!M5604*$B$20</f>
        <v>0</v>
      </c>
      <c r="N5621" s="1">
        <f>学習データ!N5604*$B$20</f>
        <v>0</v>
      </c>
      <c r="O5621" s="1">
        <f>学習データ!O5604*$B$20</f>
        <v>0</v>
      </c>
      <c r="P5621" s="1">
        <f>学習データ!P5604*$B$20</f>
        <v>0</v>
      </c>
      <c r="Q5621" s="1">
        <f>学習データ!Q5604*$B$20</f>
        <v>0</v>
      </c>
      <c r="R5621" s="1">
        <f>学習データ!R5604*$B$20</f>
        <v>0</v>
      </c>
      <c r="S5621" s="1">
        <f>学習データ!S5604*$B$20</f>
        <v>0.31372549019607843</v>
      </c>
      <c r="T5621" s="1">
        <f>学習データ!T5604*$B$20</f>
        <v>0.7803921568627451</v>
      </c>
      <c r="U5621" s="1">
        <f>学習データ!U5604*$B$20</f>
        <v>0.99215686274509807</v>
      </c>
      <c r="V5621" s="1">
        <f>学習データ!V5604*$B$20</f>
        <v>0.99215686274509807</v>
      </c>
      <c r="W5621" s="1">
        <f>学習データ!W5604*$B$20</f>
        <v>0.36078431372549019</v>
      </c>
      <c r="X5621" s="1">
        <f>学習データ!X5604*$B$20</f>
        <v>0</v>
      </c>
      <c r="Y5621" s="1">
        <f>学習データ!Y5604*$B$20</f>
        <v>0</v>
      </c>
      <c r="Z5621" s="1">
        <f>学習データ!Z5604*$B$20</f>
        <v>0</v>
      </c>
      <c r="AA5621" s="1">
        <f>学習データ!AA5604*$B$20</f>
        <v>0</v>
      </c>
      <c r="AB5621" s="1">
        <f>学習データ!AB5604*$B$20</f>
        <v>0</v>
      </c>
      <c r="AC5621" s="1">
        <f>学習データ!AC5604*$B$20</f>
        <v>0</v>
      </c>
      <c r="AD5621" s="1">
        <f>学習データ!AD5604*$B$20</f>
        <v>0</v>
      </c>
      <c r="AE5621" s="20"/>
      <c r="AF5621" s="8">
        <v>0</v>
      </c>
      <c r="AG5621" s="1">
        <f>IF(学習データ!AG5587=0,1,0)</f>
        <v>0</v>
      </c>
      <c r="AH5621" s="35"/>
      <c r="AI5621" s="29"/>
      <c r="AJ5621" s="31"/>
      <c r="AK5621" s="20"/>
      <c r="AL5621" s="20"/>
      <c r="AM5621" s="20"/>
      <c r="AN5621" s="20"/>
      <c r="AO5621" s="20"/>
      <c r="AP5621" s="20"/>
      <c r="AQ5621" s="20"/>
      <c r="AR5621" s="20"/>
      <c r="AS5621" s="20"/>
      <c r="AT5621" s="20"/>
      <c r="AU5621" s="20"/>
      <c r="AV5621" s="20"/>
      <c r="AW5621" s="20"/>
      <c r="AX5621" s="31"/>
      <c r="AY5621" s="31"/>
      <c r="AZ5621" s="31"/>
      <c r="BA5621" s="31"/>
      <c r="BB5621" s="31"/>
      <c r="BC5621" s="31"/>
      <c r="BD5621" s="31"/>
      <c r="BE5621" s="31"/>
      <c r="BF5621" s="31"/>
      <c r="BG5621" s="31"/>
      <c r="BH5621" s="31"/>
      <c r="BI5621" s="20"/>
      <c r="BJ5621" s="31"/>
      <c r="BK5621" s="31"/>
      <c r="BL5621" s="31"/>
      <c r="BM5621" s="31"/>
      <c r="BN5621" s="31"/>
      <c r="BO5621" s="31"/>
      <c r="BP5621" s="31"/>
      <c r="BQ5621" s="31"/>
      <c r="BR5621" s="31"/>
      <c r="BS5621" s="31"/>
      <c r="BT5621" s="31"/>
      <c r="BU5621" s="31"/>
      <c r="BV5621" s="31"/>
      <c r="BW5621" s="31"/>
      <c r="BX5621" s="31"/>
      <c r="BY5621" s="31"/>
      <c r="BZ5621" s="31"/>
      <c r="CA5621" s="31"/>
      <c r="CB5621" s="31"/>
      <c r="CC5621" s="31"/>
      <c r="CD5621" s="45"/>
      <c r="CE5621" s="45"/>
      <c r="CF5621" s="45"/>
      <c r="CG5621" s="45"/>
      <c r="CH5621" s="45"/>
      <c r="CI5621" s="45"/>
      <c r="CJ5621" s="45"/>
      <c r="CK5621" s="45"/>
      <c r="CL5621" s="25"/>
      <c r="CM5621" s="29"/>
      <c r="CN5621" s="71"/>
      <c r="CO5621" s="8">
        <v>3</v>
      </c>
      <c r="CP5621" s="1">
        <f t="shared" ca="1" si="7819"/>
        <v>0.74730599833733269</v>
      </c>
      <c r="CQ5621" s="1">
        <f t="shared" ca="1" si="7819"/>
        <v>0.75495618124673469</v>
      </c>
      <c r="CR5621" s="1">
        <f t="shared" ca="1" si="7819"/>
        <v>0.72897237255082414</v>
      </c>
      <c r="CS5621" s="1">
        <f t="shared" ca="1" si="7819"/>
        <v>0.67821901112512728</v>
      </c>
      <c r="CT5621" s="31"/>
      <c r="CU5621" s="31"/>
      <c r="CV5621" s="31"/>
      <c r="CW5621" s="31"/>
      <c r="CX5621" s="31"/>
      <c r="CY5621" s="31"/>
      <c r="CZ5621" s="29"/>
      <c r="DA5621" s="20"/>
      <c r="DB5621" s="20"/>
      <c r="DC5621" s="20"/>
      <c r="DD5621" s="20"/>
      <c r="DE5621" s="20"/>
      <c r="DF5621" s="20"/>
      <c r="DG5621" s="20"/>
      <c r="DH5621" s="20"/>
      <c r="DI5621" s="25"/>
    </row>
    <row r="5622" spans="1:113" x14ac:dyDescent="0.2">
      <c r="A5622" s="73"/>
      <c r="B5622" s="24">
        <v>19</v>
      </c>
      <c r="C5622" s="1">
        <f>学習データ!C5605*$B$20</f>
        <v>0</v>
      </c>
      <c r="D5622" s="1">
        <f>学習データ!D5605*$B$20</f>
        <v>0</v>
      </c>
      <c r="E5622" s="1">
        <f>学習データ!E5605*$B$20</f>
        <v>0</v>
      </c>
      <c r="F5622" s="1">
        <f>学習データ!F5605*$B$20</f>
        <v>0</v>
      </c>
      <c r="G5622" s="1">
        <f>学習データ!G5605*$B$20</f>
        <v>0</v>
      </c>
      <c r="H5622" s="1">
        <f>学習データ!H5605*$B$20</f>
        <v>0</v>
      </c>
      <c r="I5622" s="1">
        <f>学習データ!I5605*$B$20</f>
        <v>0</v>
      </c>
      <c r="J5622" s="1">
        <f>学習データ!J5605*$B$20</f>
        <v>0</v>
      </c>
      <c r="K5622" s="1">
        <f>学習データ!K5605*$B$20</f>
        <v>0</v>
      </c>
      <c r="L5622" s="1">
        <f>学習データ!L5605*$B$20</f>
        <v>0</v>
      </c>
      <c r="M5622" s="1">
        <f>学習データ!M5605*$B$20</f>
        <v>0</v>
      </c>
      <c r="N5622" s="1">
        <f>学習データ!N5605*$B$20</f>
        <v>0</v>
      </c>
      <c r="O5622" s="1">
        <f>学習データ!O5605*$B$20</f>
        <v>0</v>
      </c>
      <c r="P5622" s="1">
        <f>学習データ!P5605*$B$20</f>
        <v>0</v>
      </c>
      <c r="Q5622" s="1">
        <f>学習データ!Q5605*$B$20</f>
        <v>0</v>
      </c>
      <c r="R5622" s="1">
        <f>学習データ!R5605*$B$20</f>
        <v>0</v>
      </c>
      <c r="S5622" s="1">
        <f>学習データ!S5605*$B$20</f>
        <v>0</v>
      </c>
      <c r="T5622" s="1">
        <f>学習データ!T5605*$B$20</f>
        <v>5.8823529411764705E-2</v>
      </c>
      <c r="U5622" s="1">
        <f>学習データ!U5605*$B$20</f>
        <v>0.78431372549019607</v>
      </c>
      <c r="V5622" s="1">
        <f>学習データ!V5605*$B$20</f>
        <v>0.99215686274509807</v>
      </c>
      <c r="W5622" s="1">
        <f>学習データ!W5605*$B$20</f>
        <v>0.58823529411764708</v>
      </c>
      <c r="X5622" s="1">
        <f>学習データ!X5605*$B$20</f>
        <v>0</v>
      </c>
      <c r="Y5622" s="1">
        <f>学習データ!Y5605*$B$20</f>
        <v>0</v>
      </c>
      <c r="Z5622" s="1">
        <f>学習データ!Z5605*$B$20</f>
        <v>0</v>
      </c>
      <c r="AA5622" s="1">
        <f>学習データ!AA5605*$B$20</f>
        <v>0</v>
      </c>
      <c r="AB5622" s="1">
        <f>学習データ!AB5605*$B$20</f>
        <v>0</v>
      </c>
      <c r="AC5622" s="1">
        <f>学習データ!AC5605*$B$20</f>
        <v>0</v>
      </c>
      <c r="AD5622" s="1">
        <f>学習データ!AD5605*$B$20</f>
        <v>0</v>
      </c>
      <c r="AE5622" s="20"/>
      <c r="AF5622" s="8">
        <v>1</v>
      </c>
      <c r="AG5622" s="1">
        <f>IF(学習データ!AG5587=1,1,0)</f>
        <v>0</v>
      </c>
      <c r="AH5622" s="35"/>
      <c r="AI5622" s="29"/>
      <c r="AJ5622" s="31"/>
      <c r="AK5622" s="20"/>
      <c r="AL5622" s="20"/>
      <c r="AM5622" s="20"/>
      <c r="AN5622" s="20"/>
      <c r="AO5622" s="20"/>
      <c r="AP5622" s="20"/>
      <c r="AQ5622" s="20"/>
      <c r="AR5622" s="20"/>
      <c r="AS5622" s="20"/>
      <c r="AT5622" s="20"/>
      <c r="AU5622" s="20"/>
      <c r="AV5622" s="20"/>
      <c r="AW5622" s="20"/>
      <c r="AX5622" s="31"/>
      <c r="AY5622" s="31"/>
      <c r="AZ5622" s="31"/>
      <c r="BA5622" s="31"/>
      <c r="BB5622" s="31"/>
      <c r="BC5622" s="31"/>
      <c r="BD5622" s="31"/>
      <c r="BE5622" s="31"/>
      <c r="BF5622" s="31"/>
      <c r="BG5622" s="31"/>
      <c r="BH5622" s="31"/>
      <c r="BI5622" s="20"/>
      <c r="BJ5622" s="31"/>
      <c r="BK5622" s="31"/>
      <c r="BL5622" s="31"/>
      <c r="BM5622" s="31"/>
      <c r="BN5622" s="31"/>
      <c r="BO5622" s="31"/>
      <c r="BP5622" s="31"/>
      <c r="BQ5622" s="31"/>
      <c r="BR5622" s="31"/>
      <c r="BS5622" s="31"/>
      <c r="BT5622" s="31"/>
      <c r="BU5622" s="31"/>
      <c r="BV5622" s="31"/>
      <c r="BW5622" s="31"/>
      <c r="BX5622" s="31"/>
      <c r="BY5622" s="31"/>
      <c r="BZ5622" s="31"/>
      <c r="CA5622" s="31"/>
      <c r="CB5622" s="31"/>
      <c r="CC5622" s="31"/>
      <c r="CD5622" s="20" t="s">
        <v>28</v>
      </c>
      <c r="CE5622" s="20"/>
      <c r="CF5622" s="20"/>
      <c r="CG5622" s="20"/>
      <c r="CH5622" s="20"/>
      <c r="CI5622" s="20"/>
      <c r="CJ5622" s="20"/>
      <c r="CK5622" s="20"/>
      <c r="CL5622" s="25"/>
      <c r="CM5622" s="29"/>
      <c r="CN5622" s="71"/>
      <c r="CO5622" s="8">
        <v>4</v>
      </c>
      <c r="CP5622" s="1">
        <f t="shared" ca="1" si="7819"/>
        <v>0.69588510410257964</v>
      </c>
      <c r="CQ5622" s="1">
        <f t="shared" ca="1" si="7819"/>
        <v>0.70550766926228348</v>
      </c>
      <c r="CR5622" s="1">
        <f t="shared" ca="1" si="7819"/>
        <v>0.694241700748642</v>
      </c>
      <c r="CS5622" s="1">
        <f t="shared" ca="1" si="7819"/>
        <v>0.67276463908033524</v>
      </c>
      <c r="CT5622" s="31"/>
      <c r="CU5622" s="31"/>
      <c r="CV5622" s="31"/>
      <c r="CW5622" s="31"/>
      <c r="CX5622" s="31"/>
      <c r="CY5622" s="31"/>
      <c r="CZ5622" s="29"/>
      <c r="DA5622" s="20"/>
      <c r="DB5622" s="20"/>
      <c r="DC5622" s="20"/>
      <c r="DD5622" s="20"/>
      <c r="DE5622" s="20"/>
      <c r="DF5622" s="20"/>
      <c r="DG5622" s="20"/>
      <c r="DH5622" s="20"/>
      <c r="DI5622" s="25"/>
    </row>
    <row r="5623" spans="1:113" x14ac:dyDescent="0.2">
      <c r="A5623" s="73"/>
      <c r="B5623" s="24">
        <v>20</v>
      </c>
      <c r="C5623" s="1">
        <f>学習データ!C5606*$B$20</f>
        <v>0</v>
      </c>
      <c r="D5623" s="1">
        <f>学習データ!D5606*$B$20</f>
        <v>0</v>
      </c>
      <c r="E5623" s="1">
        <f>学習データ!E5606*$B$20</f>
        <v>0</v>
      </c>
      <c r="F5623" s="1">
        <f>学習データ!F5606*$B$20</f>
        <v>0</v>
      </c>
      <c r="G5623" s="1">
        <f>学習データ!G5606*$B$20</f>
        <v>0</v>
      </c>
      <c r="H5623" s="1">
        <f>学習データ!H5606*$B$20</f>
        <v>0</v>
      </c>
      <c r="I5623" s="1">
        <f>学習データ!I5606*$B$20</f>
        <v>0</v>
      </c>
      <c r="J5623" s="1">
        <f>学習データ!J5606*$B$20</f>
        <v>0.36078431372549019</v>
      </c>
      <c r="K5623" s="1">
        <f>学習データ!K5606*$B$20</f>
        <v>0.37254901960784315</v>
      </c>
      <c r="L5623" s="1">
        <f>学習データ!L5606*$B$20</f>
        <v>0</v>
      </c>
      <c r="M5623" s="1">
        <f>学習データ!M5606*$B$20</f>
        <v>0</v>
      </c>
      <c r="N5623" s="1">
        <f>学習データ!N5606*$B$20</f>
        <v>0</v>
      </c>
      <c r="O5623" s="1">
        <f>学習データ!O5606*$B$20</f>
        <v>0</v>
      </c>
      <c r="P5623" s="1">
        <f>学習データ!P5606*$B$20</f>
        <v>0</v>
      </c>
      <c r="Q5623" s="1">
        <f>学習データ!Q5606*$B$20</f>
        <v>0</v>
      </c>
      <c r="R5623" s="1">
        <f>学習データ!R5606*$B$20</f>
        <v>0</v>
      </c>
      <c r="S5623" s="1">
        <f>学習データ!S5606*$B$20</f>
        <v>0</v>
      </c>
      <c r="T5623" s="1">
        <f>学習データ!T5606*$B$20</f>
        <v>0.32549019607843138</v>
      </c>
      <c r="U5623" s="1">
        <f>学習データ!U5606*$B$20</f>
        <v>0.97254901960784312</v>
      </c>
      <c r="V5623" s="1">
        <f>学習データ!V5606*$B$20</f>
        <v>0.99215686274509807</v>
      </c>
      <c r="W5623" s="1">
        <f>学習データ!W5606*$B$20</f>
        <v>0.58823529411764708</v>
      </c>
      <c r="X5623" s="1">
        <f>学習データ!X5606*$B$20</f>
        <v>0</v>
      </c>
      <c r="Y5623" s="1">
        <f>学習データ!Y5606*$B$20</f>
        <v>0</v>
      </c>
      <c r="Z5623" s="1">
        <f>学習データ!Z5606*$B$20</f>
        <v>0</v>
      </c>
      <c r="AA5623" s="1">
        <f>学習データ!AA5606*$B$20</f>
        <v>0</v>
      </c>
      <c r="AB5623" s="1">
        <f>学習データ!AB5606*$B$20</f>
        <v>0</v>
      </c>
      <c r="AC5623" s="1">
        <f>学習データ!AC5606*$B$20</f>
        <v>0</v>
      </c>
      <c r="AD5623" s="1">
        <f>学習データ!AD5606*$B$20</f>
        <v>0</v>
      </c>
      <c r="AE5623" s="20"/>
      <c r="AF5623" s="8">
        <v>2</v>
      </c>
      <c r="AG5623" s="1">
        <f>IF(学習データ!AG5587=2,1,0)</f>
        <v>0</v>
      </c>
      <c r="AH5623" s="35"/>
      <c r="AI5623" s="29"/>
      <c r="AJ5623" s="31"/>
      <c r="AK5623" s="20"/>
      <c r="AL5623" s="20"/>
      <c r="AM5623" s="20"/>
      <c r="AN5623" s="20"/>
      <c r="AO5623" s="20"/>
      <c r="AP5623" s="20"/>
      <c r="AQ5623" s="20"/>
      <c r="AR5623" s="20"/>
      <c r="AS5623" s="20"/>
      <c r="AT5623" s="20"/>
      <c r="AU5623" s="20"/>
      <c r="AV5623" s="20"/>
      <c r="AW5623" s="20"/>
      <c r="AX5623" s="31"/>
      <c r="AY5623" s="31"/>
      <c r="AZ5623" s="31"/>
      <c r="BA5623" s="31"/>
      <c r="BB5623" s="31"/>
      <c r="BC5623" s="31"/>
      <c r="BD5623" s="31"/>
      <c r="BE5623" s="31"/>
      <c r="BF5623" s="31"/>
      <c r="BG5623" s="31"/>
      <c r="BH5623" s="31"/>
      <c r="BI5623" s="20"/>
      <c r="BJ5623" s="31"/>
      <c r="BK5623" s="31"/>
      <c r="BL5623" s="31"/>
      <c r="BM5623" s="31"/>
      <c r="BN5623" s="31"/>
      <c r="BO5623" s="31"/>
      <c r="BP5623" s="31"/>
      <c r="BQ5623" s="31"/>
      <c r="BR5623" s="31"/>
      <c r="BS5623" s="31"/>
      <c r="BT5623" s="31"/>
      <c r="BU5623" s="31"/>
      <c r="BV5623" s="31"/>
      <c r="BW5623" s="31"/>
      <c r="BX5623" s="31"/>
      <c r="BY5623" s="31"/>
      <c r="BZ5623" s="31"/>
      <c r="CA5623" s="31"/>
      <c r="CB5623" s="31"/>
      <c r="CC5623" s="71">
        <v>3</v>
      </c>
      <c r="CD5623" s="8">
        <v>0</v>
      </c>
      <c r="CE5623" s="8">
        <v>1</v>
      </c>
      <c r="CF5623" s="8">
        <v>2</v>
      </c>
      <c r="CG5623" s="8">
        <v>3</v>
      </c>
      <c r="CH5623" s="8">
        <v>4</v>
      </c>
      <c r="CI5623" s="8">
        <v>5</v>
      </c>
      <c r="CJ5623" s="8">
        <v>6</v>
      </c>
      <c r="CK5623" s="8">
        <v>7</v>
      </c>
      <c r="CL5623" s="25"/>
      <c r="CM5623" s="29"/>
      <c r="CN5623" s="32"/>
      <c r="CO5623" s="31"/>
      <c r="CP5623" s="31"/>
      <c r="CQ5623" s="31"/>
      <c r="CR5623" s="31"/>
      <c r="CS5623" s="31"/>
      <c r="CT5623" s="31"/>
      <c r="CU5623" s="31"/>
      <c r="CV5623" s="31"/>
      <c r="CW5623" s="31"/>
      <c r="CX5623" s="31"/>
      <c r="CY5623" s="31"/>
      <c r="CZ5623" s="29"/>
      <c r="DA5623" s="20"/>
      <c r="DB5623" s="20"/>
      <c r="DC5623" s="20"/>
      <c r="DD5623" s="20"/>
      <c r="DE5623" s="20"/>
      <c r="DF5623" s="20"/>
      <c r="DG5623" s="20"/>
      <c r="DH5623" s="20"/>
      <c r="DI5623" s="25"/>
    </row>
    <row r="5624" spans="1:113" x14ac:dyDescent="0.2">
      <c r="A5624" s="73"/>
      <c r="B5624" s="24">
        <v>21</v>
      </c>
      <c r="C5624" s="1">
        <f>学習データ!C5607*$B$20</f>
        <v>0</v>
      </c>
      <c r="D5624" s="1">
        <f>学習データ!D5607*$B$20</f>
        <v>0</v>
      </c>
      <c r="E5624" s="1">
        <f>学習データ!E5607*$B$20</f>
        <v>0</v>
      </c>
      <c r="F5624" s="1">
        <f>学習データ!F5607*$B$20</f>
        <v>0</v>
      </c>
      <c r="G5624" s="1">
        <f>学習データ!G5607*$B$20</f>
        <v>0</v>
      </c>
      <c r="H5624" s="1">
        <f>学習データ!H5607*$B$20</f>
        <v>0</v>
      </c>
      <c r="I5624" s="1">
        <f>学習データ!I5607*$B$20</f>
        <v>0</v>
      </c>
      <c r="J5624" s="1">
        <f>学習データ!J5607*$B$20</f>
        <v>0.38039215686274508</v>
      </c>
      <c r="K5624" s="1">
        <f>学習データ!K5607*$B$20</f>
        <v>0.95294117647058818</v>
      </c>
      <c r="L5624" s="1">
        <f>学習データ!L5607*$B$20</f>
        <v>0.20784313725490194</v>
      </c>
      <c r="M5624" s="1">
        <f>学習データ!M5607*$B$20</f>
        <v>0</v>
      </c>
      <c r="N5624" s="1">
        <f>学習データ!N5607*$B$20</f>
        <v>0</v>
      </c>
      <c r="O5624" s="1">
        <f>学習データ!O5607*$B$20</f>
        <v>0</v>
      </c>
      <c r="P5624" s="1">
        <f>学習データ!P5607*$B$20</f>
        <v>0</v>
      </c>
      <c r="Q5624" s="1">
        <f>学習データ!Q5607*$B$20</f>
        <v>0</v>
      </c>
      <c r="R5624" s="1">
        <f>学習データ!R5607*$B$20</f>
        <v>9.0196078431372548E-2</v>
      </c>
      <c r="S5624" s="1">
        <f>学習データ!S5607*$B$20</f>
        <v>0.32549019607843138</v>
      </c>
      <c r="T5624" s="1">
        <f>学習データ!T5607*$B$20</f>
        <v>0.76078431372549016</v>
      </c>
      <c r="U5624" s="1">
        <f>学習データ!U5607*$B$20</f>
        <v>0.99215686274509807</v>
      </c>
      <c r="V5624" s="1">
        <f>学習データ!V5607*$B$20</f>
        <v>0.99215686274509807</v>
      </c>
      <c r="W5624" s="1">
        <f>学習データ!W5607*$B$20</f>
        <v>0.58823529411764708</v>
      </c>
      <c r="X5624" s="1">
        <f>学習データ!X5607*$B$20</f>
        <v>0</v>
      </c>
      <c r="Y5624" s="1">
        <f>学習データ!Y5607*$B$20</f>
        <v>0</v>
      </c>
      <c r="Z5624" s="1">
        <f>学習データ!Z5607*$B$20</f>
        <v>0</v>
      </c>
      <c r="AA5624" s="1">
        <f>学習データ!AA5607*$B$20</f>
        <v>0</v>
      </c>
      <c r="AB5624" s="1">
        <f>学習データ!AB5607*$B$20</f>
        <v>0</v>
      </c>
      <c r="AC5624" s="1">
        <f>学習データ!AC5607*$B$20</f>
        <v>0</v>
      </c>
      <c r="AD5624" s="1">
        <f>学習データ!AD5607*$B$20</f>
        <v>0</v>
      </c>
      <c r="AE5624" s="20"/>
      <c r="AF5624" s="8">
        <v>3</v>
      </c>
      <c r="AG5624" s="1">
        <f>IF(学習データ!AG5587=3,1,0)</f>
        <v>0</v>
      </c>
      <c r="AH5624" s="35"/>
      <c r="AI5624" s="29"/>
      <c r="AJ5624" s="31"/>
      <c r="AK5624" s="20"/>
      <c r="AL5624" s="20"/>
      <c r="AM5624" s="20"/>
      <c r="AN5624" s="20"/>
      <c r="AO5624" s="20"/>
      <c r="AP5624" s="20"/>
      <c r="AQ5624" s="20"/>
      <c r="AR5624" s="20"/>
      <c r="AS5624" s="20"/>
      <c r="AT5624" s="20"/>
      <c r="AU5624" s="20"/>
      <c r="AV5624" s="20"/>
      <c r="AW5624" s="20"/>
      <c r="AX5624" s="31"/>
      <c r="AY5624" s="31"/>
      <c r="AZ5624" s="31"/>
      <c r="BA5624" s="31"/>
      <c r="BB5624" s="31"/>
      <c r="BC5624" s="31"/>
      <c r="BD5624" s="31"/>
      <c r="BE5624" s="31"/>
      <c r="BF5624" s="31"/>
      <c r="BG5624" s="31"/>
      <c r="BH5624" s="31"/>
      <c r="BI5624" s="20"/>
      <c r="BJ5624" s="31"/>
      <c r="BK5624" s="31"/>
      <c r="BL5624" s="31"/>
      <c r="BM5624" s="31"/>
      <c r="BN5624" s="31"/>
      <c r="BO5624" s="31"/>
      <c r="BP5624" s="31"/>
      <c r="BQ5624" s="31"/>
      <c r="BR5624" s="31"/>
      <c r="BS5624" s="31"/>
      <c r="BT5624" s="31"/>
      <c r="BU5624" s="31"/>
      <c r="BV5624" s="31"/>
      <c r="BW5624" s="31"/>
      <c r="BX5624" s="31"/>
      <c r="BY5624" s="31"/>
      <c r="BZ5624" s="31"/>
      <c r="CA5624" s="31"/>
      <c r="CB5624" s="31"/>
      <c r="CC5624" s="71"/>
      <c r="CD5624" s="8">
        <v>1</v>
      </c>
      <c r="CE5624" s="1">
        <f t="shared" ref="CE5624:CE5630" ca="1" si="7820">MAX(OFFSET(BO5604,$BN5603,BN$23,2,2))*$CD$20</f>
        <v>0.45758674972675339</v>
      </c>
      <c r="CF5624" s="1">
        <f t="shared" ref="CF5624:CF5630" ca="1" si="7821">MAX(OFFSET(BP5604,$BN5603,BO$23,2,2))*$CD$20</f>
        <v>0.46033719878876783</v>
      </c>
      <c r="CG5624" s="1">
        <f t="shared" ref="CG5624:CG5630" ca="1" si="7822">MAX(OFFSET(BQ5604,$BN5603,BP$23,2,2))*$CD$20</f>
        <v>0.60142986924435193</v>
      </c>
      <c r="CH5624" s="1">
        <f t="shared" ref="CH5624:CH5630" ca="1" si="7823">MAX(OFFSET(BR5604,$BN5603,BQ$23,2,2))*$CD$20</f>
        <v>0.68611992630653595</v>
      </c>
      <c r="CI5624" s="1">
        <f t="shared" ref="CI5624:CI5630" ca="1" si="7824">MAX(OFFSET(BS5604,$BN5603,BR$23,2,2))*$CD$20</f>
        <v>0.68611992630653595</v>
      </c>
      <c r="CJ5624" s="1">
        <f t="shared" ref="CJ5624:CJ5630" ca="1" si="7825">MAX(OFFSET(BT5604,$BN5603,BS$23,2,2))*$CD$20</f>
        <v>0.66475959423489983</v>
      </c>
      <c r="CK5624" s="1">
        <f t="shared" ref="CK5624:CK5630" ca="1" si="7826">MAX(OFFSET(BU5604,$BN5603,BT$23,2,2))*$CD$20</f>
        <v>0.47829984243888013</v>
      </c>
      <c r="CL5624" s="25"/>
      <c r="CM5624" s="29"/>
      <c r="CN5624" s="31"/>
      <c r="CO5624" s="31"/>
      <c r="CP5624" s="31"/>
      <c r="CQ5624" s="31"/>
      <c r="CR5624" s="31"/>
      <c r="CS5624" s="31"/>
      <c r="CT5624" s="31"/>
      <c r="CU5624" s="31"/>
      <c r="CV5624" s="31"/>
      <c r="CW5624" s="31"/>
      <c r="CX5624" s="31"/>
      <c r="CY5624" s="31"/>
      <c r="CZ5624" s="29"/>
      <c r="DA5624" s="20"/>
      <c r="DB5624" s="20"/>
      <c r="DC5624" s="20"/>
      <c r="DD5624" s="20"/>
      <c r="DE5624" s="20"/>
      <c r="DF5624" s="20"/>
      <c r="DG5624" s="20"/>
      <c r="DH5624" s="20"/>
      <c r="DI5624" s="25"/>
    </row>
    <row r="5625" spans="1:113" x14ac:dyDescent="0.2">
      <c r="A5625" s="73"/>
      <c r="B5625" s="24">
        <v>22</v>
      </c>
      <c r="C5625" s="1">
        <f>学習データ!C5608*$B$20</f>
        <v>0</v>
      </c>
      <c r="D5625" s="1">
        <f>学習データ!D5608*$B$20</f>
        <v>0</v>
      </c>
      <c r="E5625" s="1">
        <f>学習データ!E5608*$B$20</f>
        <v>0</v>
      </c>
      <c r="F5625" s="1">
        <f>学習データ!F5608*$B$20</f>
        <v>0</v>
      </c>
      <c r="G5625" s="1">
        <f>学習データ!G5608*$B$20</f>
        <v>0</v>
      </c>
      <c r="H5625" s="1">
        <f>学習データ!H5608*$B$20</f>
        <v>0</v>
      </c>
      <c r="I5625" s="1">
        <f>学習データ!I5608*$B$20</f>
        <v>0</v>
      </c>
      <c r="J5625" s="1">
        <f>学習データ!J5608*$B$20</f>
        <v>8.2352941176470587E-2</v>
      </c>
      <c r="K5625" s="1">
        <f>学習データ!K5608*$B$20</f>
        <v>0.87058823529411766</v>
      </c>
      <c r="L5625" s="1">
        <f>学習データ!L5608*$B$20</f>
        <v>0.71372549019607845</v>
      </c>
      <c r="M5625" s="1">
        <f>学習データ!M5608*$B$20</f>
        <v>0.21176470588235294</v>
      </c>
      <c r="N5625" s="1">
        <f>学習データ!N5608*$B$20</f>
        <v>0</v>
      </c>
      <c r="O5625" s="1">
        <f>学習データ!O5608*$B$20</f>
        <v>0</v>
      </c>
      <c r="P5625" s="1">
        <f>学習データ!P5608*$B$20</f>
        <v>0</v>
      </c>
      <c r="Q5625" s="1">
        <f>学習データ!Q5608*$B$20</f>
        <v>0.2196078431372549</v>
      </c>
      <c r="R5625" s="1">
        <f>学習データ!R5608*$B$20</f>
        <v>0.45098039215686275</v>
      </c>
      <c r="S5625" s="1">
        <f>学習データ!S5608*$B$20</f>
        <v>0.99215686274509807</v>
      </c>
      <c r="T5625" s="1">
        <f>学習データ!T5608*$B$20</f>
        <v>0.99215686274509807</v>
      </c>
      <c r="U5625" s="1">
        <f>学習データ!U5608*$B$20</f>
        <v>0.99215686274509807</v>
      </c>
      <c r="V5625" s="1">
        <f>学習データ!V5608*$B$20</f>
        <v>0.99215686274509807</v>
      </c>
      <c r="W5625" s="1">
        <f>学習データ!W5608*$B$20</f>
        <v>0.45882352941176469</v>
      </c>
      <c r="X5625" s="1">
        <f>学習データ!X5608*$B$20</f>
        <v>0</v>
      </c>
      <c r="Y5625" s="1">
        <f>学習データ!Y5608*$B$20</f>
        <v>0</v>
      </c>
      <c r="Z5625" s="1">
        <f>学習データ!Z5608*$B$20</f>
        <v>0</v>
      </c>
      <c r="AA5625" s="1">
        <f>学習データ!AA5608*$B$20</f>
        <v>0</v>
      </c>
      <c r="AB5625" s="1">
        <f>学習データ!AB5608*$B$20</f>
        <v>0</v>
      </c>
      <c r="AC5625" s="1">
        <f>学習データ!AC5608*$B$20</f>
        <v>0</v>
      </c>
      <c r="AD5625" s="1">
        <f>学習データ!AD5608*$B$20</f>
        <v>0</v>
      </c>
      <c r="AE5625" s="20"/>
      <c r="AF5625" s="8">
        <v>4</v>
      </c>
      <c r="AG5625" s="1">
        <f>IF(学習データ!AG5587=4,1,0)</f>
        <v>0</v>
      </c>
      <c r="AH5625" s="35"/>
      <c r="AI5625" s="29"/>
      <c r="AJ5625" s="31"/>
      <c r="AK5625" s="20"/>
      <c r="AL5625" s="20"/>
      <c r="AM5625" s="20"/>
      <c r="AN5625" s="20"/>
      <c r="AO5625" s="20"/>
      <c r="AP5625" s="20"/>
      <c r="AQ5625" s="20"/>
      <c r="AR5625" s="20"/>
      <c r="AS5625" s="20"/>
      <c r="AT5625" s="20"/>
      <c r="AU5625" s="20"/>
      <c r="AV5625" s="20"/>
      <c r="AW5625" s="20"/>
      <c r="AX5625" s="31"/>
      <c r="AY5625" s="31"/>
      <c r="AZ5625" s="31"/>
      <c r="BA5625" s="31"/>
      <c r="BB5625" s="31"/>
      <c r="BC5625" s="31"/>
      <c r="BD5625" s="31"/>
      <c r="BE5625" s="31"/>
      <c r="BF5625" s="31"/>
      <c r="BG5625" s="31"/>
      <c r="BH5625" s="31"/>
      <c r="BI5625" s="20"/>
      <c r="BJ5625" s="31"/>
      <c r="BK5625" s="31"/>
      <c r="BL5625" s="31"/>
      <c r="BM5625" s="31"/>
      <c r="BN5625" s="31"/>
      <c r="BO5625" s="31"/>
      <c r="BP5625" s="31"/>
      <c r="BQ5625" s="31"/>
      <c r="BR5625" s="31"/>
      <c r="BS5625" s="31"/>
      <c r="BT5625" s="31"/>
      <c r="BU5625" s="31"/>
      <c r="BV5625" s="31"/>
      <c r="BW5625" s="31"/>
      <c r="BX5625" s="31"/>
      <c r="BY5625" s="31"/>
      <c r="BZ5625" s="31"/>
      <c r="CA5625" s="31"/>
      <c r="CB5625" s="31"/>
      <c r="CC5625" s="71"/>
      <c r="CD5625" s="8">
        <v>2</v>
      </c>
      <c r="CE5625" s="1">
        <f t="shared" ca="1" si="7820"/>
        <v>0.48755177843421293</v>
      </c>
      <c r="CF5625" s="1">
        <f t="shared" ca="1" si="7821"/>
        <v>0.73120666710099913</v>
      </c>
      <c r="CG5625" s="1">
        <f t="shared" ca="1" si="7822"/>
        <v>0.80219950076196322</v>
      </c>
      <c r="CH5625" s="1">
        <f t="shared" ca="1" si="7823"/>
        <v>0.81484218528218766</v>
      </c>
      <c r="CI5625" s="1">
        <f t="shared" ca="1" si="7824"/>
        <v>0.80039633171897195</v>
      </c>
      <c r="CJ5625" s="1">
        <f t="shared" ca="1" si="7825"/>
        <v>0.79000331918241817</v>
      </c>
      <c r="CK5625" s="1">
        <f t="shared" ca="1" si="7826"/>
        <v>0.54603555831645501</v>
      </c>
      <c r="CL5625" s="25"/>
      <c r="CM5625" s="29"/>
      <c r="CN5625" s="31"/>
      <c r="CO5625" s="31"/>
      <c r="CP5625" s="31"/>
      <c r="CQ5625" s="31"/>
      <c r="CR5625" s="31"/>
      <c r="CS5625" s="31"/>
      <c r="CT5625" s="20"/>
      <c r="CU5625" s="20"/>
      <c r="CV5625" s="20"/>
      <c r="CW5625" s="20"/>
      <c r="CX5625" s="20"/>
      <c r="CY5625" s="20"/>
      <c r="CZ5625" s="29"/>
      <c r="DA5625" s="20"/>
      <c r="DB5625" s="20"/>
      <c r="DC5625" s="20"/>
      <c r="DD5625" s="20"/>
      <c r="DE5625" s="20"/>
      <c r="DF5625" s="20"/>
      <c r="DG5625" s="20"/>
      <c r="DH5625" s="20"/>
      <c r="DI5625" s="25"/>
    </row>
    <row r="5626" spans="1:113" x14ac:dyDescent="0.2">
      <c r="A5626" s="73"/>
      <c r="B5626" s="24">
        <v>23</v>
      </c>
      <c r="C5626" s="1">
        <f>学習データ!C5609*$B$20</f>
        <v>0</v>
      </c>
      <c r="D5626" s="1">
        <f>学習データ!D5609*$B$20</f>
        <v>0</v>
      </c>
      <c r="E5626" s="1">
        <f>学習データ!E5609*$B$20</f>
        <v>0</v>
      </c>
      <c r="F5626" s="1">
        <f>学習データ!F5609*$B$20</f>
        <v>0</v>
      </c>
      <c r="G5626" s="1">
        <f>学習データ!G5609*$B$20</f>
        <v>0</v>
      </c>
      <c r="H5626" s="1">
        <f>学習データ!H5609*$B$20</f>
        <v>0</v>
      </c>
      <c r="I5626" s="1">
        <f>学習データ!I5609*$B$20</f>
        <v>0</v>
      </c>
      <c r="J5626" s="1">
        <f>学習データ!J5609*$B$20</f>
        <v>0</v>
      </c>
      <c r="K5626" s="1">
        <f>学習データ!K5609*$B$20</f>
        <v>0.74901960784313726</v>
      </c>
      <c r="L5626" s="1">
        <f>学習データ!L5609*$B$20</f>
        <v>0.99215686274509807</v>
      </c>
      <c r="M5626" s="1">
        <f>学習データ!M5609*$B$20</f>
        <v>0.95294117647058818</v>
      </c>
      <c r="N5626" s="1">
        <f>学習データ!N5609*$B$20</f>
        <v>0.70196078431372544</v>
      </c>
      <c r="O5626" s="1">
        <f>学習データ!O5609*$B$20</f>
        <v>0.70196078431372544</v>
      </c>
      <c r="P5626" s="1">
        <f>学習データ!P5609*$B$20</f>
        <v>0.70196078431372544</v>
      </c>
      <c r="Q5626" s="1">
        <f>学習データ!Q5609*$B$20</f>
        <v>0.96078431372549022</v>
      </c>
      <c r="R5626" s="1">
        <f>学習データ!R5609*$B$20</f>
        <v>0.99215686274509807</v>
      </c>
      <c r="S5626" s="1">
        <f>学習データ!S5609*$B$20</f>
        <v>0.99215686274509807</v>
      </c>
      <c r="T5626" s="1">
        <f>学習データ!T5609*$B$20</f>
        <v>0.99215686274509807</v>
      </c>
      <c r="U5626" s="1">
        <f>学習データ!U5609*$B$20</f>
        <v>0.9882352941176471</v>
      </c>
      <c r="V5626" s="1">
        <f>学習データ!V5609*$B$20</f>
        <v>0.56470588235294117</v>
      </c>
      <c r="W5626" s="1">
        <f>学習データ!W5609*$B$20</f>
        <v>1.5686274509803921E-2</v>
      </c>
      <c r="X5626" s="1">
        <f>学習データ!X5609*$B$20</f>
        <v>0</v>
      </c>
      <c r="Y5626" s="1">
        <f>学習データ!Y5609*$B$20</f>
        <v>0</v>
      </c>
      <c r="Z5626" s="1">
        <f>学習データ!Z5609*$B$20</f>
        <v>0</v>
      </c>
      <c r="AA5626" s="1">
        <f>学習データ!AA5609*$B$20</f>
        <v>0</v>
      </c>
      <c r="AB5626" s="1">
        <f>学習データ!AB5609*$B$20</f>
        <v>0</v>
      </c>
      <c r="AC5626" s="1">
        <f>学習データ!AC5609*$B$20</f>
        <v>0</v>
      </c>
      <c r="AD5626" s="1">
        <f>学習データ!AD5609*$B$20</f>
        <v>0</v>
      </c>
      <c r="AE5626" s="20"/>
      <c r="AF5626" s="8">
        <v>5</v>
      </c>
      <c r="AG5626" s="1">
        <f>IF(学習データ!AG5587=5,1,0)</f>
        <v>1</v>
      </c>
      <c r="AH5626" s="35"/>
      <c r="AI5626" s="29"/>
      <c r="AJ5626" s="31"/>
      <c r="AK5626" s="20"/>
      <c r="AL5626" s="20"/>
      <c r="AM5626" s="20"/>
      <c r="AN5626" s="20"/>
      <c r="AO5626" s="20"/>
      <c r="AP5626" s="20"/>
      <c r="AQ5626" s="20"/>
      <c r="AR5626" s="20"/>
      <c r="AS5626" s="20"/>
      <c r="AT5626" s="20"/>
      <c r="AU5626" s="20"/>
      <c r="AV5626" s="20"/>
      <c r="AW5626" s="20"/>
      <c r="AX5626" s="31"/>
      <c r="AY5626" s="31"/>
      <c r="AZ5626" s="31"/>
      <c r="BA5626" s="31"/>
      <c r="BB5626" s="31"/>
      <c r="BC5626" s="31"/>
      <c r="BD5626" s="31"/>
      <c r="BE5626" s="31"/>
      <c r="BF5626" s="31"/>
      <c r="BG5626" s="31"/>
      <c r="BH5626" s="31"/>
      <c r="BI5626" s="20"/>
      <c r="BJ5626" s="31"/>
      <c r="BK5626" s="31"/>
      <c r="BL5626" s="31"/>
      <c r="BM5626" s="31"/>
      <c r="BN5626" s="31"/>
      <c r="BO5626" s="31"/>
      <c r="BP5626" s="31"/>
      <c r="BQ5626" s="31"/>
      <c r="BR5626" s="31"/>
      <c r="BS5626" s="31"/>
      <c r="BT5626" s="31"/>
      <c r="BU5626" s="31"/>
      <c r="BV5626" s="31"/>
      <c r="BW5626" s="31"/>
      <c r="BX5626" s="31"/>
      <c r="BY5626" s="31"/>
      <c r="BZ5626" s="31"/>
      <c r="CA5626" s="31"/>
      <c r="CB5626" s="31"/>
      <c r="CC5626" s="71"/>
      <c r="CD5626" s="8">
        <v>3</v>
      </c>
      <c r="CE5626" s="1">
        <f t="shared" ca="1" si="7820"/>
        <v>0.55324425237314423</v>
      </c>
      <c r="CF5626" s="1">
        <f t="shared" ca="1" si="7821"/>
        <v>0.86911568469101708</v>
      </c>
      <c r="CG5626" s="1">
        <f t="shared" ca="1" si="7822"/>
        <v>0.85787401126799612</v>
      </c>
      <c r="CH5626" s="1">
        <f t="shared" ca="1" si="7823"/>
        <v>0.60184629723644523</v>
      </c>
      <c r="CI5626" s="1">
        <f t="shared" ca="1" si="7824"/>
        <v>0.46465643447200827</v>
      </c>
      <c r="CJ5626" s="1">
        <f t="shared" ca="1" si="7825"/>
        <v>0.45758674972675339</v>
      </c>
      <c r="CK5626" s="1">
        <f t="shared" ca="1" si="7826"/>
        <v>0.45758674972675339</v>
      </c>
      <c r="CL5626" s="25"/>
      <c r="CM5626" s="29"/>
      <c r="CN5626" s="31"/>
      <c r="CO5626" s="31"/>
      <c r="CP5626" s="31"/>
      <c r="CQ5626" s="31"/>
      <c r="CR5626" s="31"/>
      <c r="CS5626" s="31"/>
      <c r="CT5626" s="20"/>
      <c r="CU5626" s="20"/>
      <c r="CV5626" s="20"/>
      <c r="CW5626" s="20"/>
      <c r="CX5626" s="20"/>
      <c r="CY5626" s="20"/>
      <c r="CZ5626" s="29"/>
      <c r="DA5626" s="20"/>
      <c r="DB5626" s="20"/>
      <c r="DC5626" s="20"/>
      <c r="DD5626" s="20"/>
      <c r="DE5626" s="20"/>
      <c r="DF5626" s="20"/>
      <c r="DG5626" s="20"/>
      <c r="DH5626" s="20"/>
      <c r="DI5626" s="25"/>
    </row>
    <row r="5627" spans="1:113" x14ac:dyDescent="0.2">
      <c r="A5627" s="73"/>
      <c r="B5627" s="24">
        <v>24</v>
      </c>
      <c r="C5627" s="1">
        <f>学習データ!C5610*$B$20</f>
        <v>0</v>
      </c>
      <c r="D5627" s="1">
        <f>学習データ!D5610*$B$20</f>
        <v>0</v>
      </c>
      <c r="E5627" s="1">
        <f>学習データ!E5610*$B$20</f>
        <v>0</v>
      </c>
      <c r="F5627" s="1">
        <f>学習データ!F5610*$B$20</f>
        <v>0</v>
      </c>
      <c r="G5627" s="1">
        <f>学習データ!G5610*$B$20</f>
        <v>0</v>
      </c>
      <c r="H5627" s="1">
        <f>学習データ!H5610*$B$20</f>
        <v>0</v>
      </c>
      <c r="I5627" s="1">
        <f>学習データ!I5610*$B$20</f>
        <v>0</v>
      </c>
      <c r="J5627" s="1">
        <f>学習データ!J5610*$B$20</f>
        <v>0</v>
      </c>
      <c r="K5627" s="1">
        <f>学習データ!K5610*$B$20</f>
        <v>0.11372549019607843</v>
      </c>
      <c r="L5627" s="1">
        <f>学習データ!L5610*$B$20</f>
        <v>0.8</v>
      </c>
      <c r="M5627" s="1">
        <f>学習データ!M5610*$B$20</f>
        <v>0.99215686274509807</v>
      </c>
      <c r="N5627" s="1">
        <f>学習データ!N5610*$B$20</f>
        <v>0.99215686274509807</v>
      </c>
      <c r="O5627" s="1">
        <f>学習データ!O5610*$B$20</f>
        <v>0.99215686274509807</v>
      </c>
      <c r="P5627" s="1">
        <f>学習データ!P5610*$B$20</f>
        <v>0.99215686274509807</v>
      </c>
      <c r="Q5627" s="1">
        <f>学習データ!Q5610*$B$20</f>
        <v>0.99215686274509807</v>
      </c>
      <c r="R5627" s="1">
        <f>学習データ!R5610*$B$20</f>
        <v>0.99215686274509807</v>
      </c>
      <c r="S5627" s="1">
        <f>学習データ!S5610*$B$20</f>
        <v>0.93333333333333335</v>
      </c>
      <c r="T5627" s="1">
        <f>学習データ!T5610*$B$20</f>
        <v>0.85098039215686272</v>
      </c>
      <c r="U5627" s="1">
        <f>学習データ!U5610*$B$20</f>
        <v>0.36470588235294116</v>
      </c>
      <c r="V5627" s="1">
        <f>学習データ!V5610*$B$20</f>
        <v>0</v>
      </c>
      <c r="W5627" s="1">
        <f>学習データ!W5610*$B$20</f>
        <v>0</v>
      </c>
      <c r="X5627" s="1">
        <f>学習データ!X5610*$B$20</f>
        <v>0</v>
      </c>
      <c r="Y5627" s="1">
        <f>学習データ!Y5610*$B$20</f>
        <v>0</v>
      </c>
      <c r="Z5627" s="1">
        <f>学習データ!Z5610*$B$20</f>
        <v>0</v>
      </c>
      <c r="AA5627" s="1">
        <f>学習データ!AA5610*$B$20</f>
        <v>0</v>
      </c>
      <c r="AB5627" s="1">
        <f>学習データ!AB5610*$B$20</f>
        <v>0</v>
      </c>
      <c r="AC5627" s="1">
        <f>学習データ!AC5610*$B$20</f>
        <v>0</v>
      </c>
      <c r="AD5627" s="1">
        <f>学習データ!AD5610*$B$20</f>
        <v>0</v>
      </c>
      <c r="AE5627" s="20"/>
      <c r="AF5627" s="8">
        <v>6</v>
      </c>
      <c r="AG5627" s="1">
        <f>IF(学習データ!AG5587=6,1,0)</f>
        <v>0</v>
      </c>
      <c r="AH5627" s="35"/>
      <c r="AI5627" s="29"/>
      <c r="AJ5627" s="31"/>
      <c r="AK5627" s="20"/>
      <c r="AL5627" s="20"/>
      <c r="AM5627" s="20"/>
      <c r="AN5627" s="20"/>
      <c r="AO5627" s="20"/>
      <c r="AP5627" s="20"/>
      <c r="AQ5627" s="20"/>
      <c r="AR5627" s="20"/>
      <c r="AS5627" s="20"/>
      <c r="AT5627" s="20"/>
      <c r="AU5627" s="20"/>
      <c r="AV5627" s="20"/>
      <c r="AW5627" s="20"/>
      <c r="AX5627" s="31"/>
      <c r="AY5627" s="31"/>
      <c r="AZ5627" s="31"/>
      <c r="BA5627" s="31"/>
      <c r="BB5627" s="31"/>
      <c r="BC5627" s="31"/>
      <c r="BD5627" s="31"/>
      <c r="BE5627" s="31"/>
      <c r="BF5627" s="31"/>
      <c r="BG5627" s="31"/>
      <c r="BH5627" s="31"/>
      <c r="BI5627" s="20"/>
      <c r="BJ5627" s="31"/>
      <c r="BK5627" s="31"/>
      <c r="BL5627" s="31"/>
      <c r="BM5627" s="31"/>
      <c r="BN5627" s="31"/>
      <c r="BO5627" s="31"/>
      <c r="BP5627" s="31"/>
      <c r="BQ5627" s="31"/>
      <c r="BR5627" s="31"/>
      <c r="BS5627" s="31"/>
      <c r="BT5627" s="31"/>
      <c r="BU5627" s="31"/>
      <c r="BV5627" s="31"/>
      <c r="BW5627" s="31"/>
      <c r="BX5627" s="31"/>
      <c r="BY5627" s="31"/>
      <c r="BZ5627" s="31"/>
      <c r="CA5627" s="31"/>
      <c r="CB5627" s="31"/>
      <c r="CC5627" s="71"/>
      <c r="CD5627" s="8">
        <v>4</v>
      </c>
      <c r="CE5627" s="1">
        <f t="shared" ca="1" si="7820"/>
        <v>0.48092929052282313</v>
      </c>
      <c r="CF5627" s="1">
        <f t="shared" ca="1" si="7821"/>
        <v>0.68785716465579805</v>
      </c>
      <c r="CG5627" s="1">
        <f t="shared" ca="1" si="7822"/>
        <v>0.82502867674393743</v>
      </c>
      <c r="CH5627" s="1">
        <f t="shared" ca="1" si="7823"/>
        <v>0.81928565549904397</v>
      </c>
      <c r="CI5627" s="1">
        <f t="shared" ca="1" si="7824"/>
        <v>0.77847650577612137</v>
      </c>
      <c r="CJ5627" s="1">
        <f t="shared" ca="1" si="7825"/>
        <v>0.47634235061742097</v>
      </c>
      <c r="CK5627" s="1">
        <f t="shared" ca="1" si="7826"/>
        <v>0.45758674972675339</v>
      </c>
      <c r="CL5627" s="25"/>
      <c r="CM5627" s="29"/>
      <c r="CN5627" s="31"/>
      <c r="CO5627" s="31"/>
      <c r="CP5627" s="31"/>
      <c r="CQ5627" s="31"/>
      <c r="CR5627" s="31"/>
      <c r="CS5627" s="31"/>
      <c r="CT5627" s="20"/>
      <c r="CU5627" s="20"/>
      <c r="CV5627" s="20"/>
      <c r="CW5627" s="20"/>
      <c r="CX5627" s="20"/>
      <c r="CY5627" s="20"/>
      <c r="CZ5627" s="29"/>
      <c r="DA5627" s="20"/>
      <c r="DB5627" s="20"/>
      <c r="DC5627" s="20"/>
      <c r="DD5627" s="20"/>
      <c r="DE5627" s="20"/>
      <c r="DF5627" s="20"/>
      <c r="DG5627" s="20"/>
      <c r="DH5627" s="20"/>
      <c r="DI5627" s="25"/>
    </row>
    <row r="5628" spans="1:113" x14ac:dyDescent="0.2">
      <c r="A5628" s="73"/>
      <c r="B5628" s="24">
        <v>25</v>
      </c>
      <c r="C5628" s="1">
        <f>学習データ!C5611*$B$20</f>
        <v>0</v>
      </c>
      <c r="D5628" s="1">
        <f>学習データ!D5611*$B$20</f>
        <v>0</v>
      </c>
      <c r="E5628" s="1">
        <f>学習データ!E5611*$B$20</f>
        <v>0</v>
      </c>
      <c r="F5628" s="1">
        <f>学習データ!F5611*$B$20</f>
        <v>0</v>
      </c>
      <c r="G5628" s="1">
        <f>学習データ!G5611*$B$20</f>
        <v>0</v>
      </c>
      <c r="H5628" s="1">
        <f>学習データ!H5611*$B$20</f>
        <v>0</v>
      </c>
      <c r="I5628" s="1">
        <f>学習データ!I5611*$B$20</f>
        <v>0</v>
      </c>
      <c r="J5628" s="1">
        <f>学習データ!J5611*$B$20</f>
        <v>0</v>
      </c>
      <c r="K5628" s="1">
        <f>学習データ!K5611*$B$20</f>
        <v>0</v>
      </c>
      <c r="L5628" s="1">
        <f>学習データ!L5611*$B$20</f>
        <v>0.10196078431372549</v>
      </c>
      <c r="M5628" s="1">
        <f>学習データ!M5611*$B$20</f>
        <v>0.52549019607843139</v>
      </c>
      <c r="N5628" s="1">
        <f>学習データ!N5611*$B$20</f>
        <v>0.99215686274509807</v>
      </c>
      <c r="O5628" s="1">
        <f>学習データ!O5611*$B$20</f>
        <v>0.99215686274509807</v>
      </c>
      <c r="P5628" s="1">
        <f>学習データ!P5611*$B$20</f>
        <v>0.99215686274509807</v>
      </c>
      <c r="Q5628" s="1">
        <f>学習データ!Q5611*$B$20</f>
        <v>0.8</v>
      </c>
      <c r="R5628" s="1">
        <f>学習データ!R5611*$B$20</f>
        <v>0.45490196078431372</v>
      </c>
      <c r="S5628" s="1">
        <f>学習データ!S5611*$B$20</f>
        <v>0.12156862745098039</v>
      </c>
      <c r="T5628" s="1">
        <f>学習データ!T5611*$B$20</f>
        <v>0</v>
      </c>
      <c r="U5628" s="1">
        <f>学習データ!U5611*$B$20</f>
        <v>0</v>
      </c>
      <c r="V5628" s="1">
        <f>学習データ!V5611*$B$20</f>
        <v>0</v>
      </c>
      <c r="W5628" s="1">
        <f>学習データ!W5611*$B$20</f>
        <v>0</v>
      </c>
      <c r="X5628" s="1">
        <f>学習データ!X5611*$B$20</f>
        <v>0</v>
      </c>
      <c r="Y5628" s="1">
        <f>学習データ!Y5611*$B$20</f>
        <v>0</v>
      </c>
      <c r="Z5628" s="1">
        <f>学習データ!Z5611*$B$20</f>
        <v>0</v>
      </c>
      <c r="AA5628" s="1">
        <f>学習データ!AA5611*$B$20</f>
        <v>0</v>
      </c>
      <c r="AB5628" s="1">
        <f>学習データ!AB5611*$B$20</f>
        <v>0</v>
      </c>
      <c r="AC5628" s="1">
        <f>学習データ!AC5611*$B$20</f>
        <v>0</v>
      </c>
      <c r="AD5628" s="1">
        <f>学習データ!AD5611*$B$20</f>
        <v>0</v>
      </c>
      <c r="AE5628" s="20"/>
      <c r="AF5628" s="8">
        <v>7</v>
      </c>
      <c r="AG5628" s="1">
        <f>IF(学習データ!AG5587=7,1,0)</f>
        <v>0</v>
      </c>
      <c r="AH5628" s="35"/>
      <c r="AI5628" s="29"/>
      <c r="AJ5628" s="20"/>
      <c r="AK5628" s="20"/>
      <c r="AL5628" s="20"/>
      <c r="AM5628" s="20"/>
      <c r="AN5628" s="20"/>
      <c r="AO5628" s="20"/>
      <c r="AP5628" s="20"/>
      <c r="AQ5628" s="20"/>
      <c r="AR5628" s="20"/>
      <c r="AS5628" s="20"/>
      <c r="AT5628" s="20"/>
      <c r="AU5628" s="20"/>
      <c r="AV5628" s="20"/>
      <c r="AW5628" s="20"/>
      <c r="AX5628" s="20"/>
      <c r="AY5628" s="20"/>
      <c r="AZ5628" s="20"/>
      <c r="BA5628" s="20"/>
      <c r="BB5628" s="20"/>
      <c r="BC5628" s="20"/>
      <c r="BD5628" s="20"/>
      <c r="BE5628" s="20"/>
      <c r="BF5628" s="20"/>
      <c r="BG5628" s="20"/>
      <c r="BH5628" s="20"/>
      <c r="BI5628" s="20"/>
      <c r="BJ5628" s="20"/>
      <c r="BK5628" s="20"/>
      <c r="BL5628" s="20"/>
      <c r="BM5628" s="20"/>
      <c r="BN5628" s="20"/>
      <c r="BO5628" s="20"/>
      <c r="BP5628" s="20"/>
      <c r="BQ5628" s="20"/>
      <c r="BR5628" s="20"/>
      <c r="BS5628" s="20"/>
      <c r="BT5628" s="20"/>
      <c r="BU5628" s="20"/>
      <c r="BV5628" s="20"/>
      <c r="BW5628" s="20"/>
      <c r="BX5628" s="20"/>
      <c r="BY5628" s="20"/>
      <c r="BZ5628" s="20"/>
      <c r="CA5628" s="20"/>
      <c r="CB5628" s="20"/>
      <c r="CC5628" s="71"/>
      <c r="CD5628" s="8">
        <v>5</v>
      </c>
      <c r="CE5628" s="1">
        <f t="shared" ca="1" si="7820"/>
        <v>0.45758674972675339</v>
      </c>
      <c r="CF5628" s="1">
        <f t="shared" ca="1" si="7821"/>
        <v>0.64698144327859231</v>
      </c>
      <c r="CG5628" s="1">
        <f t="shared" ca="1" si="7822"/>
        <v>0.64373994618465546</v>
      </c>
      <c r="CH5628" s="1">
        <f t="shared" ca="1" si="7823"/>
        <v>0.76585368306410484</v>
      </c>
      <c r="CI5628" s="1">
        <f t="shared" ca="1" si="7824"/>
        <v>0.80699740037666701</v>
      </c>
      <c r="CJ5628" s="1">
        <f t="shared" ca="1" si="7825"/>
        <v>0.54231333884565625</v>
      </c>
      <c r="CK5628" s="1">
        <f t="shared" ca="1" si="7826"/>
        <v>0.45758674972675339</v>
      </c>
      <c r="CL5628" s="25"/>
      <c r="CM5628" s="29"/>
      <c r="CN5628" s="31"/>
      <c r="CO5628" s="31"/>
      <c r="CP5628" s="31"/>
      <c r="CQ5628" s="31"/>
      <c r="CR5628" s="31"/>
      <c r="CS5628" s="31"/>
      <c r="CT5628" s="20"/>
      <c r="CU5628" s="20"/>
      <c r="CV5628" s="20"/>
      <c r="CW5628" s="20"/>
      <c r="CX5628" s="20"/>
      <c r="CY5628" s="20"/>
      <c r="CZ5628" s="29"/>
      <c r="DA5628" s="20"/>
      <c r="DB5628" s="20"/>
      <c r="DC5628" s="20"/>
      <c r="DD5628" s="20"/>
      <c r="DE5628" s="20"/>
      <c r="DF5628" s="20"/>
      <c r="DG5628" s="20"/>
      <c r="DH5628" s="20"/>
      <c r="DI5628" s="25"/>
    </row>
    <row r="5629" spans="1:113" x14ac:dyDescent="0.2">
      <c r="A5629" s="73"/>
      <c r="B5629" s="24">
        <v>26</v>
      </c>
      <c r="C5629" s="1">
        <f>学習データ!C5612*$B$20</f>
        <v>0</v>
      </c>
      <c r="D5629" s="1">
        <f>学習データ!D5612*$B$20</f>
        <v>0</v>
      </c>
      <c r="E5629" s="1">
        <f>学習データ!E5612*$B$20</f>
        <v>0</v>
      </c>
      <c r="F5629" s="1">
        <f>学習データ!F5612*$B$20</f>
        <v>0</v>
      </c>
      <c r="G5629" s="1">
        <f>学習データ!G5612*$B$20</f>
        <v>0</v>
      </c>
      <c r="H5629" s="1">
        <f>学習データ!H5612*$B$20</f>
        <v>0</v>
      </c>
      <c r="I5629" s="1">
        <f>学習データ!I5612*$B$20</f>
        <v>0</v>
      </c>
      <c r="J5629" s="1">
        <f>学習データ!J5612*$B$20</f>
        <v>0</v>
      </c>
      <c r="K5629" s="1">
        <f>学習データ!K5612*$B$20</f>
        <v>0</v>
      </c>
      <c r="L5629" s="1">
        <f>学習データ!L5612*$B$20</f>
        <v>0</v>
      </c>
      <c r="M5629" s="1">
        <f>学習データ!M5612*$B$20</f>
        <v>0</v>
      </c>
      <c r="N5629" s="1">
        <f>学習データ!N5612*$B$20</f>
        <v>0</v>
      </c>
      <c r="O5629" s="1">
        <f>学習データ!O5612*$B$20</f>
        <v>0</v>
      </c>
      <c r="P5629" s="1">
        <f>学習データ!P5612*$B$20</f>
        <v>0</v>
      </c>
      <c r="Q5629" s="1">
        <f>学習データ!Q5612*$B$20</f>
        <v>0</v>
      </c>
      <c r="R5629" s="1">
        <f>学習データ!R5612*$B$20</f>
        <v>0</v>
      </c>
      <c r="S5629" s="1">
        <f>学習データ!S5612*$B$20</f>
        <v>0</v>
      </c>
      <c r="T5629" s="1">
        <f>学習データ!T5612*$B$20</f>
        <v>0</v>
      </c>
      <c r="U5629" s="1">
        <f>学習データ!U5612*$B$20</f>
        <v>0</v>
      </c>
      <c r="V5629" s="1">
        <f>学習データ!V5612*$B$20</f>
        <v>0</v>
      </c>
      <c r="W5629" s="1">
        <f>学習データ!W5612*$B$20</f>
        <v>0</v>
      </c>
      <c r="X5629" s="1">
        <f>学習データ!X5612*$B$20</f>
        <v>0</v>
      </c>
      <c r="Y5629" s="1">
        <f>学習データ!Y5612*$B$20</f>
        <v>0</v>
      </c>
      <c r="Z5629" s="1">
        <f>学習データ!Z5612*$B$20</f>
        <v>0</v>
      </c>
      <c r="AA5629" s="1">
        <f>学習データ!AA5612*$B$20</f>
        <v>0</v>
      </c>
      <c r="AB5629" s="1">
        <f>学習データ!AB5612*$B$20</f>
        <v>0</v>
      </c>
      <c r="AC5629" s="1">
        <f>学習データ!AC5612*$B$20</f>
        <v>0</v>
      </c>
      <c r="AD5629" s="1">
        <f>学習データ!AD5612*$B$20</f>
        <v>0</v>
      </c>
      <c r="AE5629" s="20"/>
      <c r="AF5629" s="8">
        <v>8</v>
      </c>
      <c r="AG5629" s="1">
        <f>IF(学習データ!AG5587=8,1,0)</f>
        <v>0</v>
      </c>
      <c r="AH5629" s="35"/>
      <c r="AI5629" s="29"/>
      <c r="AJ5629" s="20"/>
      <c r="AK5629" s="20"/>
      <c r="AL5629" s="20"/>
      <c r="AM5629" s="20"/>
      <c r="AN5629" s="20"/>
      <c r="AO5629" s="20"/>
      <c r="AP5629" s="20"/>
      <c r="AQ5629" s="20"/>
      <c r="AR5629" s="20"/>
      <c r="AS5629" s="20"/>
      <c r="AT5629" s="20"/>
      <c r="AU5629" s="20"/>
      <c r="AV5629" s="20"/>
      <c r="AW5629" s="20"/>
      <c r="AX5629" s="20"/>
      <c r="AY5629" s="20"/>
      <c r="AZ5629" s="20"/>
      <c r="BA5629" s="20"/>
      <c r="BB5629" s="20"/>
      <c r="BC5629" s="20"/>
      <c r="BD5629" s="20"/>
      <c r="BE5629" s="20"/>
      <c r="BF5629" s="20"/>
      <c r="BG5629" s="20"/>
      <c r="BH5629" s="20"/>
      <c r="BI5629" s="20"/>
      <c r="BJ5629" s="20"/>
      <c r="BK5629" s="20"/>
      <c r="BL5629" s="20"/>
      <c r="BM5629" s="20"/>
      <c r="BN5629" s="20"/>
      <c r="BO5629" s="20"/>
      <c r="BP5629" s="20"/>
      <c r="BQ5629" s="20"/>
      <c r="BR5629" s="20"/>
      <c r="BS5629" s="20"/>
      <c r="BT5629" s="20"/>
      <c r="BU5629" s="20"/>
      <c r="BV5629" s="20"/>
      <c r="BW5629" s="20"/>
      <c r="BX5629" s="20"/>
      <c r="BY5629" s="20"/>
      <c r="BZ5629" s="20"/>
      <c r="CA5629" s="20"/>
      <c r="CB5629" s="20"/>
      <c r="CC5629" s="71"/>
      <c r="CD5629" s="8">
        <v>6</v>
      </c>
      <c r="CE5629" s="1">
        <f t="shared" ca="1" si="7820"/>
        <v>0.45758674972675339</v>
      </c>
      <c r="CF5629" s="1">
        <f t="shared" ca="1" si="7821"/>
        <v>0.67760880797492651</v>
      </c>
      <c r="CG5629" s="1">
        <f t="shared" ca="1" si="7822"/>
        <v>0.82487044739101922</v>
      </c>
      <c r="CH5629" s="1">
        <f t="shared" ca="1" si="7823"/>
        <v>0.81492605088028958</v>
      </c>
      <c r="CI5629" s="1">
        <f t="shared" ca="1" si="7824"/>
        <v>0.76711549231589793</v>
      </c>
      <c r="CJ5629" s="1">
        <f t="shared" ca="1" si="7825"/>
        <v>0.49990243881099444</v>
      </c>
      <c r="CK5629" s="1">
        <f t="shared" ca="1" si="7826"/>
        <v>0.45758674972675339</v>
      </c>
      <c r="CL5629" s="25"/>
      <c r="CM5629" s="29"/>
      <c r="CN5629" s="31"/>
      <c r="CO5629" s="31"/>
      <c r="CP5629" s="31"/>
      <c r="CQ5629" s="31"/>
      <c r="CR5629" s="31"/>
      <c r="CS5629" s="31"/>
      <c r="CT5629" s="20"/>
      <c r="CU5629" s="20"/>
      <c r="CV5629" s="20"/>
      <c r="CW5629" s="20"/>
      <c r="CX5629" s="20"/>
      <c r="CY5629" s="20"/>
      <c r="CZ5629" s="29"/>
      <c r="DA5629" s="20"/>
      <c r="DB5629" s="20"/>
      <c r="DC5629" s="20"/>
      <c r="DD5629" s="20"/>
      <c r="DE5629" s="20"/>
      <c r="DF5629" s="20"/>
      <c r="DG5629" s="20"/>
      <c r="DH5629" s="20"/>
      <c r="DI5629" s="25"/>
    </row>
    <row r="5630" spans="1:113" x14ac:dyDescent="0.2">
      <c r="A5630" s="73"/>
      <c r="B5630" s="24">
        <v>27</v>
      </c>
      <c r="C5630" s="1">
        <f>学習データ!C5613*$B$20</f>
        <v>0</v>
      </c>
      <c r="D5630" s="1">
        <f>学習データ!D5613*$B$20</f>
        <v>0</v>
      </c>
      <c r="E5630" s="1">
        <f>学習データ!E5613*$B$20</f>
        <v>0</v>
      </c>
      <c r="F5630" s="1">
        <f>学習データ!F5613*$B$20</f>
        <v>0</v>
      </c>
      <c r="G5630" s="1">
        <f>学習データ!G5613*$B$20</f>
        <v>0</v>
      </c>
      <c r="H5630" s="1">
        <f>学習データ!H5613*$B$20</f>
        <v>0</v>
      </c>
      <c r="I5630" s="1">
        <f>学習データ!I5613*$B$20</f>
        <v>0</v>
      </c>
      <c r="J5630" s="1">
        <f>学習データ!J5613*$B$20</f>
        <v>0</v>
      </c>
      <c r="K5630" s="1">
        <f>学習データ!K5613*$B$20</f>
        <v>0</v>
      </c>
      <c r="L5630" s="1">
        <f>学習データ!L5613*$B$20</f>
        <v>0</v>
      </c>
      <c r="M5630" s="1">
        <f>学習データ!M5613*$B$20</f>
        <v>0</v>
      </c>
      <c r="N5630" s="1">
        <f>学習データ!N5613*$B$20</f>
        <v>0</v>
      </c>
      <c r="O5630" s="1">
        <f>学習データ!O5613*$B$20</f>
        <v>0</v>
      </c>
      <c r="P5630" s="1">
        <f>学習データ!P5613*$B$20</f>
        <v>0</v>
      </c>
      <c r="Q5630" s="1">
        <f>学習データ!Q5613*$B$20</f>
        <v>0</v>
      </c>
      <c r="R5630" s="1">
        <f>学習データ!R5613*$B$20</f>
        <v>0</v>
      </c>
      <c r="S5630" s="1">
        <f>学習データ!S5613*$B$20</f>
        <v>0</v>
      </c>
      <c r="T5630" s="1">
        <f>学習データ!T5613*$B$20</f>
        <v>0</v>
      </c>
      <c r="U5630" s="1">
        <f>学習データ!U5613*$B$20</f>
        <v>0</v>
      </c>
      <c r="V5630" s="1">
        <f>学習データ!V5613*$B$20</f>
        <v>0</v>
      </c>
      <c r="W5630" s="1">
        <f>学習データ!W5613*$B$20</f>
        <v>0</v>
      </c>
      <c r="X5630" s="1">
        <f>学習データ!X5613*$B$20</f>
        <v>0</v>
      </c>
      <c r="Y5630" s="1">
        <f>学習データ!Y5613*$B$20</f>
        <v>0</v>
      </c>
      <c r="Z5630" s="1">
        <f>学習データ!Z5613*$B$20</f>
        <v>0</v>
      </c>
      <c r="AA5630" s="1">
        <f>学習データ!AA5613*$B$20</f>
        <v>0</v>
      </c>
      <c r="AB5630" s="1">
        <f>学習データ!AB5613*$B$20</f>
        <v>0</v>
      </c>
      <c r="AC5630" s="1">
        <f>学習データ!AC5613*$B$20</f>
        <v>0</v>
      </c>
      <c r="AD5630" s="1">
        <f>学習データ!AD5613*$B$20</f>
        <v>0</v>
      </c>
      <c r="AE5630" s="20"/>
      <c r="AF5630" s="8">
        <v>9</v>
      </c>
      <c r="AG5630" s="1">
        <f>IF(学習データ!AG5587=9,1,0)</f>
        <v>0</v>
      </c>
      <c r="AH5630" s="35"/>
      <c r="AI5630" s="29"/>
      <c r="AJ5630" s="20"/>
      <c r="AK5630" s="20"/>
      <c r="AL5630" s="20"/>
      <c r="AM5630" s="20"/>
      <c r="AN5630" s="20"/>
      <c r="AO5630" s="20"/>
      <c r="AP5630" s="20"/>
      <c r="AQ5630" s="20"/>
      <c r="AR5630" s="20"/>
      <c r="AS5630" s="20"/>
      <c r="AT5630" s="20"/>
      <c r="AU5630" s="20"/>
      <c r="AV5630" s="20"/>
      <c r="AW5630" s="20"/>
      <c r="AX5630" s="20"/>
      <c r="AY5630" s="20"/>
      <c r="AZ5630" s="20"/>
      <c r="BA5630" s="20"/>
      <c r="BB5630" s="20"/>
      <c r="BC5630" s="20"/>
      <c r="BD5630" s="20"/>
      <c r="BE5630" s="20"/>
      <c r="BF5630" s="20"/>
      <c r="BG5630" s="20"/>
      <c r="BH5630" s="20"/>
      <c r="BI5630" s="20"/>
      <c r="BJ5630" s="20"/>
      <c r="BK5630" s="20"/>
      <c r="BL5630" s="20"/>
      <c r="BM5630" s="20"/>
      <c r="BN5630" s="20"/>
      <c r="BO5630" s="20"/>
      <c r="BP5630" s="20"/>
      <c r="BQ5630" s="20"/>
      <c r="BR5630" s="20"/>
      <c r="BS5630" s="20"/>
      <c r="BT5630" s="20"/>
      <c r="BU5630" s="20"/>
      <c r="BV5630" s="20"/>
      <c r="BW5630" s="20"/>
      <c r="BX5630" s="20"/>
      <c r="BY5630" s="20"/>
      <c r="BZ5630" s="20"/>
      <c r="CA5630" s="20"/>
      <c r="CB5630" s="20"/>
      <c r="CC5630" s="71"/>
      <c r="CD5630" s="8">
        <v>7</v>
      </c>
      <c r="CE5630" s="1">
        <f t="shared" ca="1" si="7820"/>
        <v>0.45758674972675339</v>
      </c>
      <c r="CF5630" s="1">
        <f t="shared" ca="1" si="7821"/>
        <v>0.46946414074286552</v>
      </c>
      <c r="CG5630" s="1">
        <f t="shared" ca="1" si="7822"/>
        <v>0.5382696970645181</v>
      </c>
      <c r="CH5630" s="1">
        <f t="shared" ca="1" si="7823"/>
        <v>0.54039777121658072</v>
      </c>
      <c r="CI5630" s="1">
        <f t="shared" ca="1" si="7824"/>
        <v>0.46267158129552755</v>
      </c>
      <c r="CJ5630" s="1">
        <f t="shared" ca="1" si="7825"/>
        <v>0.45758674972675339</v>
      </c>
      <c r="CK5630" s="1">
        <f t="shared" ca="1" si="7826"/>
        <v>0.45758674972675339</v>
      </c>
      <c r="CL5630" s="25"/>
      <c r="CM5630" s="29"/>
      <c r="CN5630" s="31"/>
      <c r="CO5630" s="31"/>
      <c r="CP5630" s="31"/>
      <c r="CQ5630" s="31"/>
      <c r="CR5630" s="31"/>
      <c r="CS5630" s="31"/>
      <c r="CT5630" s="20"/>
      <c r="CU5630" s="20"/>
      <c r="CV5630" s="20"/>
      <c r="CW5630" s="20"/>
      <c r="CX5630" s="20"/>
      <c r="CY5630" s="20"/>
      <c r="CZ5630" s="29"/>
      <c r="DA5630" s="20"/>
      <c r="DB5630" s="20"/>
      <c r="DC5630" s="20"/>
      <c r="DD5630" s="20"/>
      <c r="DE5630" s="20"/>
      <c r="DF5630" s="20"/>
      <c r="DG5630" s="20"/>
      <c r="DH5630" s="20"/>
      <c r="DI5630" s="25"/>
    </row>
    <row r="5631" spans="1:113" ht="13.8" thickBot="1" x14ac:dyDescent="0.25">
      <c r="A5631" s="74"/>
      <c r="B5631" s="26">
        <v>28</v>
      </c>
      <c r="C5631" s="7">
        <f>学習データ!C5614*$B$20</f>
        <v>0</v>
      </c>
      <c r="D5631" s="7">
        <f>学習データ!D5614*$B$20</f>
        <v>0</v>
      </c>
      <c r="E5631" s="7">
        <f>学習データ!E5614*$B$20</f>
        <v>0</v>
      </c>
      <c r="F5631" s="7">
        <f>学習データ!F5614*$B$20</f>
        <v>0</v>
      </c>
      <c r="G5631" s="7">
        <f>学習データ!G5614*$B$20</f>
        <v>0</v>
      </c>
      <c r="H5631" s="7">
        <f>学習データ!H5614*$B$20</f>
        <v>0</v>
      </c>
      <c r="I5631" s="7">
        <f>学習データ!I5614*$B$20</f>
        <v>0</v>
      </c>
      <c r="J5631" s="7">
        <f>学習データ!J5614*$B$20</f>
        <v>0</v>
      </c>
      <c r="K5631" s="7">
        <f>学習データ!K5614*$B$20</f>
        <v>0</v>
      </c>
      <c r="L5631" s="7">
        <f>学習データ!L5614*$B$20</f>
        <v>0</v>
      </c>
      <c r="M5631" s="7">
        <f>学習データ!M5614*$B$20</f>
        <v>0</v>
      </c>
      <c r="N5631" s="7">
        <f>学習データ!N5614*$B$20</f>
        <v>0</v>
      </c>
      <c r="O5631" s="7">
        <f>学習データ!O5614*$B$20</f>
        <v>0</v>
      </c>
      <c r="P5631" s="7">
        <f>学習データ!P5614*$B$20</f>
        <v>0</v>
      </c>
      <c r="Q5631" s="7">
        <f>学習データ!Q5614*$B$20</f>
        <v>0</v>
      </c>
      <c r="R5631" s="7">
        <f>学習データ!R5614*$B$20</f>
        <v>0</v>
      </c>
      <c r="S5631" s="7">
        <f>学習データ!S5614*$B$20</f>
        <v>0</v>
      </c>
      <c r="T5631" s="7">
        <f>学習データ!T5614*$B$20</f>
        <v>0</v>
      </c>
      <c r="U5631" s="7">
        <f>学習データ!U5614*$B$20</f>
        <v>0</v>
      </c>
      <c r="V5631" s="7">
        <f>学習データ!V5614*$B$20</f>
        <v>0</v>
      </c>
      <c r="W5631" s="7">
        <f>学習データ!W5614*$B$20</f>
        <v>0</v>
      </c>
      <c r="X5631" s="7">
        <f>学習データ!X5614*$B$20</f>
        <v>0</v>
      </c>
      <c r="Y5631" s="7">
        <f>学習データ!Y5614*$B$20</f>
        <v>0</v>
      </c>
      <c r="Z5631" s="7">
        <f>学習データ!Z5614*$B$20</f>
        <v>0</v>
      </c>
      <c r="AA5631" s="7">
        <f>学習データ!AA5614*$B$20</f>
        <v>0</v>
      </c>
      <c r="AB5631" s="7">
        <f>学習データ!AB5614*$B$20</f>
        <v>0</v>
      </c>
      <c r="AC5631" s="7">
        <f>学習データ!AC5614*$B$20</f>
        <v>0</v>
      </c>
      <c r="AD5631" s="7">
        <f>学習データ!AD5614*$B$20</f>
        <v>0</v>
      </c>
      <c r="AE5631" s="27"/>
      <c r="AF5631" s="27"/>
      <c r="AG5631" s="27"/>
      <c r="AH5631" s="36"/>
      <c r="AI5631" s="30"/>
      <c r="AJ5631" s="27"/>
      <c r="AK5631" s="27"/>
      <c r="AL5631" s="27"/>
      <c r="AM5631" s="27"/>
      <c r="AN5631" s="27"/>
      <c r="AO5631" s="27"/>
      <c r="AP5631" s="27"/>
      <c r="AQ5631" s="27"/>
      <c r="AR5631" s="27"/>
      <c r="AS5631" s="27"/>
      <c r="AT5631" s="27"/>
      <c r="AU5631" s="27"/>
      <c r="AV5631" s="27"/>
      <c r="AW5631" s="27"/>
      <c r="AX5631" s="27"/>
      <c r="AY5631" s="27"/>
      <c r="AZ5631" s="27"/>
      <c r="BA5631" s="27"/>
      <c r="BB5631" s="27"/>
      <c r="BC5631" s="27"/>
      <c r="BD5631" s="27"/>
      <c r="BE5631" s="27"/>
      <c r="BF5631" s="27"/>
      <c r="BG5631" s="27"/>
      <c r="BH5631" s="27"/>
      <c r="BI5631" s="27"/>
      <c r="BJ5631" s="27"/>
      <c r="BK5631" s="27"/>
      <c r="BL5631" s="27"/>
      <c r="BM5631" s="27"/>
      <c r="BN5631" s="27"/>
      <c r="BO5631" s="27"/>
      <c r="BP5631" s="27"/>
      <c r="BQ5631" s="27"/>
      <c r="BR5631" s="27"/>
      <c r="BS5631" s="27"/>
      <c r="BT5631" s="27"/>
      <c r="BU5631" s="27"/>
      <c r="BV5631" s="27"/>
      <c r="BW5631" s="27"/>
      <c r="BX5631" s="27"/>
      <c r="BY5631" s="27"/>
      <c r="BZ5631" s="27"/>
      <c r="CA5631" s="27"/>
      <c r="CB5631" s="27"/>
      <c r="CC5631" s="27"/>
      <c r="CD5631" s="27"/>
      <c r="CE5631" s="27"/>
      <c r="CF5631" s="27"/>
      <c r="CG5631" s="27"/>
      <c r="CH5631" s="27"/>
      <c r="CI5631" s="27"/>
      <c r="CJ5631" s="27"/>
      <c r="CK5631" s="27"/>
      <c r="CL5631" s="28"/>
      <c r="CM5631" s="30"/>
      <c r="CN5631" s="37"/>
      <c r="CO5631" s="37"/>
      <c r="CP5631" s="37"/>
      <c r="CQ5631" s="37"/>
      <c r="CR5631" s="37"/>
      <c r="CS5631" s="37"/>
      <c r="CT5631" s="27"/>
      <c r="CU5631" s="27"/>
      <c r="CV5631" s="27"/>
      <c r="CW5631" s="27"/>
      <c r="CX5631" s="27"/>
      <c r="CY5631" s="27"/>
      <c r="CZ5631" s="30"/>
      <c r="DA5631" s="27"/>
      <c r="DB5631" s="27"/>
      <c r="DC5631" s="27"/>
      <c r="DD5631" s="27"/>
      <c r="DE5631" s="27"/>
      <c r="DF5631" s="27"/>
      <c r="DG5631" s="27"/>
      <c r="DH5631" s="27"/>
      <c r="DI5631" s="28"/>
    </row>
    <row r="5632" spans="1:113" x14ac:dyDescent="0.2">
      <c r="A5632" s="72">
        <v>188</v>
      </c>
      <c r="B5632" s="21" t="s">
        <v>13</v>
      </c>
      <c r="C5632" s="22"/>
      <c r="D5632" s="22"/>
      <c r="E5632" s="22"/>
      <c r="F5632" s="22"/>
      <c r="G5632" s="22"/>
      <c r="H5632" s="22"/>
      <c r="I5632" s="22"/>
      <c r="J5632" s="22"/>
      <c r="K5632" s="22"/>
      <c r="L5632" s="22"/>
      <c r="M5632" s="22"/>
      <c r="N5632" s="22"/>
      <c r="O5632" s="22"/>
      <c r="P5632" s="22"/>
      <c r="Q5632" s="22"/>
      <c r="R5632" s="22"/>
      <c r="S5632" s="22"/>
      <c r="T5632" s="22"/>
      <c r="U5632" s="22"/>
      <c r="V5632" s="22"/>
      <c r="W5632" s="22"/>
      <c r="X5632" s="22"/>
      <c r="Y5632" s="22"/>
      <c r="Z5632" s="22"/>
      <c r="AA5632" s="22"/>
      <c r="AB5632" s="22"/>
      <c r="AC5632" s="22"/>
      <c r="AD5632" s="22"/>
      <c r="AE5632" s="22"/>
      <c r="AF5632" s="22"/>
      <c r="AG5632" s="22"/>
      <c r="AH5632" s="34"/>
      <c r="AI5632" s="21"/>
      <c r="AJ5632" s="22" t="s">
        <v>10</v>
      </c>
      <c r="AK5632" s="22"/>
      <c r="AL5632" s="22"/>
      <c r="AM5632" s="22"/>
      <c r="AN5632" s="22"/>
      <c r="AO5632" s="22"/>
      <c r="AP5632" s="22" t="s">
        <v>14</v>
      </c>
      <c r="AQ5632" s="22"/>
      <c r="AR5632" s="22"/>
      <c r="AS5632" s="22"/>
      <c r="AT5632" s="22"/>
      <c r="AU5632" s="22"/>
      <c r="AV5632" s="22"/>
      <c r="AW5632" s="22"/>
      <c r="AX5632" s="22"/>
      <c r="AY5632" s="22" t="s">
        <v>15</v>
      </c>
      <c r="AZ5632" s="22"/>
      <c r="BA5632" s="22"/>
      <c r="BB5632" s="22"/>
      <c r="BC5632" s="22"/>
      <c r="BD5632" s="22"/>
      <c r="BE5632" s="22" t="s">
        <v>14</v>
      </c>
      <c r="BF5632" s="22"/>
      <c r="BG5632" s="22"/>
      <c r="BH5632" s="22"/>
      <c r="BI5632" s="22"/>
      <c r="BJ5632" s="22"/>
      <c r="BK5632" s="22"/>
      <c r="BL5632" s="22"/>
      <c r="BM5632" s="43"/>
      <c r="BN5632" s="22" t="s">
        <v>16</v>
      </c>
      <c r="BO5632" s="22"/>
      <c r="BP5632" s="22"/>
      <c r="BQ5632" s="22"/>
      <c r="BR5632" s="22"/>
      <c r="BS5632" s="22"/>
      <c r="BT5632" s="22" t="s">
        <v>14</v>
      </c>
      <c r="BU5632" s="22"/>
      <c r="BV5632" s="22"/>
      <c r="BW5632" s="22"/>
      <c r="BX5632" s="22"/>
      <c r="BY5632" s="22"/>
      <c r="BZ5632" s="22"/>
      <c r="CA5632" s="22"/>
      <c r="CB5632" s="43"/>
      <c r="CC5632" s="43"/>
      <c r="CD5632" s="22" t="s">
        <v>26</v>
      </c>
      <c r="CE5632" s="22"/>
      <c r="CF5632" s="22"/>
      <c r="CG5632" s="22"/>
      <c r="CH5632" s="22"/>
      <c r="CI5632" s="22"/>
      <c r="CJ5632" s="22"/>
      <c r="CK5632" s="22"/>
      <c r="CL5632" s="23"/>
      <c r="CM5632" s="21"/>
      <c r="CN5632" s="22"/>
      <c r="CO5632" s="22"/>
      <c r="CP5632" s="22"/>
      <c r="CQ5632" s="22"/>
      <c r="CR5632" s="22"/>
      <c r="CS5632" s="22"/>
      <c r="CT5632" s="22"/>
      <c r="CU5632" s="22"/>
      <c r="CV5632" s="22"/>
      <c r="CW5632" s="22"/>
      <c r="CX5632" s="22"/>
      <c r="CY5632" s="22"/>
      <c r="CZ5632" s="21"/>
      <c r="DA5632" s="22"/>
      <c r="DB5632" s="22"/>
      <c r="DC5632" s="22"/>
      <c r="DD5632" s="22"/>
      <c r="DE5632" s="22"/>
      <c r="DF5632" s="22"/>
      <c r="DG5632" s="22"/>
      <c r="DH5632" s="22"/>
      <c r="DI5632" s="23"/>
    </row>
    <row r="5633" spans="1:113" x14ac:dyDescent="0.2">
      <c r="A5633" s="73"/>
      <c r="B5633" s="24">
        <v>0</v>
      </c>
      <c r="C5633" s="8">
        <v>1</v>
      </c>
      <c r="D5633" s="8">
        <v>2</v>
      </c>
      <c r="E5633" s="8">
        <v>3</v>
      </c>
      <c r="F5633" s="8">
        <v>4</v>
      </c>
      <c r="G5633" s="8">
        <v>5</v>
      </c>
      <c r="H5633" s="8">
        <v>6</v>
      </c>
      <c r="I5633" s="8">
        <v>7</v>
      </c>
      <c r="J5633" s="8">
        <v>8</v>
      </c>
      <c r="K5633" s="8">
        <v>9</v>
      </c>
      <c r="L5633" s="8">
        <v>10</v>
      </c>
      <c r="M5633" s="8">
        <v>11</v>
      </c>
      <c r="N5633" s="8">
        <v>12</v>
      </c>
      <c r="O5633" s="8">
        <v>13</v>
      </c>
      <c r="P5633" s="8">
        <v>14</v>
      </c>
      <c r="Q5633" s="8">
        <v>15</v>
      </c>
      <c r="R5633" s="8">
        <v>16</v>
      </c>
      <c r="S5633" s="8">
        <v>17</v>
      </c>
      <c r="T5633" s="8">
        <v>18</v>
      </c>
      <c r="U5633" s="8">
        <v>19</v>
      </c>
      <c r="V5633" s="8">
        <v>20</v>
      </c>
      <c r="W5633" s="8">
        <v>21</v>
      </c>
      <c r="X5633" s="8">
        <v>22</v>
      </c>
      <c r="Y5633" s="8">
        <v>23</v>
      </c>
      <c r="Z5633" s="8">
        <v>24</v>
      </c>
      <c r="AA5633" s="8">
        <v>25</v>
      </c>
      <c r="AB5633" s="8">
        <v>26</v>
      </c>
      <c r="AC5633" s="8">
        <v>27</v>
      </c>
      <c r="AD5633" s="8">
        <v>28</v>
      </c>
      <c r="AE5633" s="20"/>
      <c r="AF5633" s="20"/>
      <c r="AG5633" s="20"/>
      <c r="AH5633" s="35"/>
      <c r="AI5633" s="29"/>
      <c r="AJ5633" s="8">
        <v>0</v>
      </c>
      <c r="AK5633" s="8">
        <v>1</v>
      </c>
      <c r="AL5633" s="8">
        <v>2</v>
      </c>
      <c r="AM5633" s="8">
        <v>3</v>
      </c>
      <c r="AN5633" s="8">
        <v>4</v>
      </c>
      <c r="AO5633" s="8">
        <v>5</v>
      </c>
      <c r="AP5633" s="8">
        <v>6</v>
      </c>
      <c r="AQ5633" s="8">
        <v>7</v>
      </c>
      <c r="AR5633" s="8">
        <v>8</v>
      </c>
      <c r="AS5633" s="8">
        <v>9</v>
      </c>
      <c r="AT5633" s="8">
        <v>10</v>
      </c>
      <c r="AU5633" s="8">
        <v>11</v>
      </c>
      <c r="AV5633" s="8">
        <v>12</v>
      </c>
      <c r="AW5633" s="8">
        <v>13</v>
      </c>
      <c r="AX5633" s="31"/>
      <c r="AY5633" s="8">
        <v>0</v>
      </c>
      <c r="AZ5633" s="8">
        <v>1</v>
      </c>
      <c r="BA5633" s="8">
        <v>2</v>
      </c>
      <c r="BB5633" s="8">
        <v>3</v>
      </c>
      <c r="BC5633" s="8">
        <v>4</v>
      </c>
      <c r="BD5633" s="8">
        <v>5</v>
      </c>
      <c r="BE5633" s="8">
        <v>6</v>
      </c>
      <c r="BF5633" s="8">
        <v>7</v>
      </c>
      <c r="BG5633" s="8">
        <v>8</v>
      </c>
      <c r="BH5633" s="8">
        <v>9</v>
      </c>
      <c r="BI5633" s="8">
        <v>10</v>
      </c>
      <c r="BJ5633" s="8">
        <v>11</v>
      </c>
      <c r="BK5633" s="8">
        <v>12</v>
      </c>
      <c r="BL5633" s="8">
        <v>13</v>
      </c>
      <c r="BM5633" s="31"/>
      <c r="BN5633" s="8">
        <v>0</v>
      </c>
      <c r="BO5633" s="8">
        <v>1</v>
      </c>
      <c r="BP5633" s="8">
        <v>2</v>
      </c>
      <c r="BQ5633" s="8">
        <v>3</v>
      </c>
      <c r="BR5633" s="8">
        <v>4</v>
      </c>
      <c r="BS5633" s="8">
        <v>5</v>
      </c>
      <c r="BT5633" s="8">
        <v>6</v>
      </c>
      <c r="BU5633" s="8">
        <v>7</v>
      </c>
      <c r="BV5633" s="8">
        <v>8</v>
      </c>
      <c r="BW5633" s="8">
        <v>9</v>
      </c>
      <c r="BX5633" s="8">
        <v>10</v>
      </c>
      <c r="BY5633" s="8">
        <v>11</v>
      </c>
      <c r="BZ5633" s="8">
        <v>12</v>
      </c>
      <c r="CA5633" s="8">
        <v>13</v>
      </c>
      <c r="CB5633" s="31"/>
      <c r="CC5633" s="71">
        <v>1</v>
      </c>
      <c r="CD5633" s="8">
        <v>0</v>
      </c>
      <c r="CE5633" s="8">
        <v>1</v>
      </c>
      <c r="CF5633" s="8">
        <v>2</v>
      </c>
      <c r="CG5633" s="8">
        <v>3</v>
      </c>
      <c r="CH5633" s="8">
        <v>4</v>
      </c>
      <c r="CI5633" s="8">
        <v>5</v>
      </c>
      <c r="CJ5633" s="8">
        <v>6</v>
      </c>
      <c r="CK5633" s="8">
        <v>7</v>
      </c>
      <c r="CL5633" s="35"/>
      <c r="CM5633" s="29"/>
      <c r="CN5633" s="31"/>
      <c r="CO5633" s="31"/>
      <c r="CP5633" s="31"/>
      <c r="CQ5633" s="31"/>
      <c r="CR5633" s="31"/>
      <c r="CS5633" s="31"/>
      <c r="CU5633" s="20" t="s">
        <v>7</v>
      </c>
      <c r="CZ5633" s="29"/>
      <c r="DA5633" s="8"/>
      <c r="DB5633" s="8" t="s">
        <v>1</v>
      </c>
      <c r="DC5633" s="20"/>
      <c r="DD5633" s="8"/>
      <c r="DE5633" s="8" t="s">
        <v>9</v>
      </c>
      <c r="DF5633" s="20"/>
      <c r="DG5633" s="20"/>
      <c r="DH5633" s="20"/>
      <c r="DI5633" s="25"/>
    </row>
    <row r="5634" spans="1:113" x14ac:dyDescent="0.2">
      <c r="A5634" s="73"/>
      <c r="B5634" s="24">
        <v>1</v>
      </c>
      <c r="C5634" s="1">
        <f>学習データ!C5617*$B$20</f>
        <v>0</v>
      </c>
      <c r="D5634" s="1">
        <f>学習データ!D5617*$B$20</f>
        <v>0</v>
      </c>
      <c r="E5634" s="1">
        <f>学習データ!E5617*$B$20</f>
        <v>0</v>
      </c>
      <c r="F5634" s="1">
        <f>学習データ!F5617*$B$20</f>
        <v>0</v>
      </c>
      <c r="G5634" s="1">
        <f>学習データ!G5617*$B$20</f>
        <v>0</v>
      </c>
      <c r="H5634" s="1">
        <f>学習データ!H5617*$B$20</f>
        <v>0</v>
      </c>
      <c r="I5634" s="1">
        <f>学習データ!I5617*$B$20</f>
        <v>0</v>
      </c>
      <c r="J5634" s="1">
        <f>学習データ!J5617*$B$20</f>
        <v>0</v>
      </c>
      <c r="K5634" s="1">
        <f>学習データ!K5617*$B$20</f>
        <v>0</v>
      </c>
      <c r="L5634" s="1">
        <f>学習データ!L5617*$B$20</f>
        <v>0</v>
      </c>
      <c r="M5634" s="1">
        <f>学習データ!M5617*$B$20</f>
        <v>0</v>
      </c>
      <c r="N5634" s="1">
        <f>学習データ!N5617*$B$20</f>
        <v>0</v>
      </c>
      <c r="O5634" s="1">
        <f>学習データ!O5617*$B$20</f>
        <v>0</v>
      </c>
      <c r="P5634" s="1">
        <f>学習データ!P5617*$B$20</f>
        <v>0</v>
      </c>
      <c r="Q5634" s="1">
        <f>学習データ!Q5617*$B$20</f>
        <v>0</v>
      </c>
      <c r="R5634" s="1">
        <f>学習データ!R5617*$B$20</f>
        <v>0</v>
      </c>
      <c r="S5634" s="1">
        <f>学習データ!S5617*$B$20</f>
        <v>0</v>
      </c>
      <c r="T5634" s="1">
        <f>学習データ!T5617*$B$20</f>
        <v>0</v>
      </c>
      <c r="U5634" s="1">
        <f>学習データ!U5617*$B$20</f>
        <v>0</v>
      </c>
      <c r="V5634" s="1">
        <f>学習データ!V5617*$B$20</f>
        <v>0</v>
      </c>
      <c r="W5634" s="1">
        <f>学習データ!W5617*$B$20</f>
        <v>0</v>
      </c>
      <c r="X5634" s="1">
        <f>学習データ!X5617*$B$20</f>
        <v>0</v>
      </c>
      <c r="Y5634" s="1">
        <f>学習データ!Y5617*$B$20</f>
        <v>0</v>
      </c>
      <c r="Z5634" s="1">
        <f>学習データ!Z5617*$B$20</f>
        <v>0</v>
      </c>
      <c r="AA5634" s="1">
        <f>学習データ!AA5617*$B$20</f>
        <v>0</v>
      </c>
      <c r="AB5634" s="1">
        <f>学習データ!AB5617*$B$20</f>
        <v>0</v>
      </c>
      <c r="AC5634" s="1">
        <f>学習データ!AC5617*$B$20</f>
        <v>0</v>
      </c>
      <c r="AD5634" s="1">
        <f>学習データ!AD5617*$B$20</f>
        <v>0</v>
      </c>
      <c r="AE5634" s="20"/>
      <c r="AF5634" s="20"/>
      <c r="AG5634" s="20"/>
      <c r="AH5634" s="35"/>
      <c r="AI5634" s="29"/>
      <c r="AJ5634" s="8">
        <v>1</v>
      </c>
      <c r="AK5634" s="1">
        <f t="shared" ref="AK5634:AW5646" ca="1" si="7827">1/(1+EXP(-SUMPRODUCT($AK$3:$AO$7,OFFSET(C5634,$B5633,B$23,5,5))+$AP$3))</f>
        <v>1.6788045291365097E-2</v>
      </c>
      <c r="AL5634" s="1">
        <f t="shared" ca="1" si="7827"/>
        <v>1.6788045291365097E-2</v>
      </c>
      <c r="AM5634" s="1">
        <f t="shared" ca="1" si="7827"/>
        <v>1.6788045291365097E-2</v>
      </c>
      <c r="AN5634" s="1">
        <f t="shared" ca="1" si="7827"/>
        <v>1.6788045291365097E-2</v>
      </c>
      <c r="AO5634" s="1">
        <f t="shared" ca="1" si="7827"/>
        <v>1.6788045291365097E-2</v>
      </c>
      <c r="AP5634" s="1">
        <f t="shared" ca="1" si="7827"/>
        <v>1.6788045291365097E-2</v>
      </c>
      <c r="AQ5634" s="1">
        <f t="shared" ca="1" si="7827"/>
        <v>1.6788045291365097E-2</v>
      </c>
      <c r="AR5634" s="1">
        <f t="shared" ca="1" si="7827"/>
        <v>1.6788045291365097E-2</v>
      </c>
      <c r="AS5634" s="1">
        <f t="shared" ca="1" si="7827"/>
        <v>1.6788045291365097E-2</v>
      </c>
      <c r="AT5634" s="1">
        <f t="shared" ca="1" si="7827"/>
        <v>1.6788045291365097E-2</v>
      </c>
      <c r="AU5634" s="1">
        <f t="shared" ca="1" si="7827"/>
        <v>1.6788045291365097E-2</v>
      </c>
      <c r="AV5634" s="1">
        <f t="shared" ca="1" si="7827"/>
        <v>1.6788045291365097E-2</v>
      </c>
      <c r="AW5634" s="1">
        <f t="shared" ca="1" si="7827"/>
        <v>1.6788045291365097E-2</v>
      </c>
      <c r="AX5634" s="31"/>
      <c r="AY5634" s="8">
        <v>1</v>
      </c>
      <c r="AZ5634" s="1">
        <f t="shared" ref="AZ5634:BL5646" ca="1" si="7828">1/(1+EXP(-SUMPRODUCT($AK$8:$AO$12,OFFSET(C5634,$B5633,B$23,5,5))+$AP$8))</f>
        <v>0.36026230090474776</v>
      </c>
      <c r="BA5634" s="1">
        <f t="shared" ca="1" si="7828"/>
        <v>0.36026230090474776</v>
      </c>
      <c r="BB5634" s="1">
        <f t="shared" ca="1" si="7828"/>
        <v>0.36026230090474776</v>
      </c>
      <c r="BC5634" s="1">
        <f t="shared" ca="1" si="7828"/>
        <v>0.36026230090474776</v>
      </c>
      <c r="BD5634" s="1">
        <f t="shared" ca="1" si="7828"/>
        <v>0.36026230090474776</v>
      </c>
      <c r="BE5634" s="1">
        <f t="shared" ca="1" si="7828"/>
        <v>0.36026230090474776</v>
      </c>
      <c r="BF5634" s="1">
        <f t="shared" ca="1" si="7828"/>
        <v>0.36026230090474776</v>
      </c>
      <c r="BG5634" s="1">
        <f t="shared" ca="1" si="7828"/>
        <v>0.36026230090474776</v>
      </c>
      <c r="BH5634" s="1">
        <f t="shared" ca="1" si="7828"/>
        <v>0.36026230090474776</v>
      </c>
      <c r="BI5634" s="1">
        <f t="shared" ca="1" si="7828"/>
        <v>0.36026230090474776</v>
      </c>
      <c r="BJ5634" s="1">
        <f t="shared" ca="1" si="7828"/>
        <v>0.36026230090474776</v>
      </c>
      <c r="BK5634" s="1">
        <f t="shared" ca="1" si="7828"/>
        <v>0.36026230090474776</v>
      </c>
      <c r="BL5634" s="1">
        <f t="shared" ca="1" si="7828"/>
        <v>0.36026230090474776</v>
      </c>
      <c r="BM5634" s="31"/>
      <c r="BN5634" s="8">
        <v>1</v>
      </c>
      <c r="BO5634" s="1">
        <f t="shared" ref="BO5634:CA5646" ca="1" si="7829">1/(1+EXP(-SUMPRODUCT($AK$13:$AO$17,OFFSET(C5634,$B5633,B$23,5,5))+$AP$13))</f>
        <v>0.45758674972675339</v>
      </c>
      <c r="BP5634" s="1">
        <f t="shared" ca="1" si="7829"/>
        <v>0.45758674972675339</v>
      </c>
      <c r="BQ5634" s="1">
        <f t="shared" ca="1" si="7829"/>
        <v>0.45758674972675339</v>
      </c>
      <c r="BR5634" s="1">
        <f t="shared" ca="1" si="7829"/>
        <v>0.45758674972675339</v>
      </c>
      <c r="BS5634" s="1">
        <f t="shared" ca="1" si="7829"/>
        <v>0.45758674972675339</v>
      </c>
      <c r="BT5634" s="1">
        <f t="shared" ca="1" si="7829"/>
        <v>0.45758674972675339</v>
      </c>
      <c r="BU5634" s="1">
        <f t="shared" ca="1" si="7829"/>
        <v>0.45758674972675339</v>
      </c>
      <c r="BV5634" s="1">
        <f t="shared" ca="1" si="7829"/>
        <v>0.45758674972675339</v>
      </c>
      <c r="BW5634" s="1">
        <f t="shared" ca="1" si="7829"/>
        <v>0.45758674972675339</v>
      </c>
      <c r="BX5634" s="1">
        <f t="shared" ca="1" si="7829"/>
        <v>0.45758674972675339</v>
      </c>
      <c r="BY5634" s="1">
        <f t="shared" ca="1" si="7829"/>
        <v>0.45758674972675339</v>
      </c>
      <c r="BZ5634" s="1">
        <f t="shared" ca="1" si="7829"/>
        <v>0.45758674972675339</v>
      </c>
      <c r="CA5634" s="1">
        <f t="shared" ca="1" si="7829"/>
        <v>0.45758674972675339</v>
      </c>
      <c r="CB5634" s="31"/>
      <c r="CC5634" s="71"/>
      <c r="CD5634" s="8">
        <v>1</v>
      </c>
      <c r="CE5634" s="1">
        <f t="shared" ref="CE5634:CE5640" ca="1" si="7830">MAX(OFFSET(AK5634,$AJ5633,AJ$23,2,2))*$CD$20</f>
        <v>1.6788045291365097E-2</v>
      </c>
      <c r="CF5634" s="1">
        <f t="shared" ref="CF5634:CF5640" ca="1" si="7831">MAX(OFFSET(AL5634,$AJ5633,AK$23,2,2))*$CD$20</f>
        <v>1.6788045291365097E-2</v>
      </c>
      <c r="CG5634" s="1">
        <f t="shared" ref="CG5634:CG5640" ca="1" si="7832">MAX(OFFSET(AM5634,$AJ5633,AL$23,2,2))*$CD$20</f>
        <v>2.6280658592079852E-2</v>
      </c>
      <c r="CH5634" s="1">
        <f t="shared" ref="CH5634:CH5640" ca="1" si="7833">MAX(OFFSET(AN5634,$AJ5633,AM$23,2,2))*$CD$20</f>
        <v>0.30962896384800459</v>
      </c>
      <c r="CI5634" s="1">
        <f t="shared" ref="CI5634:CI5640" ca="1" si="7834">MAX(OFFSET(AO5634,$AJ5633,AN$23,2,2))*$CD$20</f>
        <v>0.32198507003933508</v>
      </c>
      <c r="CJ5634" s="1">
        <f t="shared" ref="CJ5634:CJ5640" ca="1" si="7835">MAX(OFFSET(AP5634,$AJ5633,AO$23,2,2))*$CD$20</f>
        <v>7.174187518123068E-2</v>
      </c>
      <c r="CK5634" s="1">
        <f t="shared" ref="CK5634:CK5640" ca="1" si="7836">MAX(OFFSET(AQ5634,$AJ5633,AP$23,2,2))*$CD$20</f>
        <v>1.6788045291365097E-2</v>
      </c>
      <c r="CL5634" s="35"/>
      <c r="CM5634" s="29"/>
      <c r="CN5634" s="31" t="s">
        <v>17</v>
      </c>
      <c r="CO5634" s="31"/>
      <c r="CP5634" s="31"/>
      <c r="CQ5634" s="31"/>
      <c r="CR5634" s="31"/>
      <c r="CS5634" s="31"/>
      <c r="CU5634" t="s">
        <v>18</v>
      </c>
      <c r="CZ5634" s="29"/>
      <c r="DA5634" s="8">
        <v>0</v>
      </c>
      <c r="DB5634" s="1"/>
      <c r="DC5634" s="20"/>
      <c r="DD5634" s="8">
        <v>0</v>
      </c>
      <c r="DE5634" s="1"/>
      <c r="DF5634" s="20"/>
      <c r="DG5634" s="33" t="s">
        <v>11</v>
      </c>
      <c r="DH5634" s="1">
        <f t="shared" ref="DH5634" ca="1" si="7837">SUM(DE5634:DE5643)</f>
        <v>0.5020370242782678</v>
      </c>
      <c r="DI5634" s="25"/>
    </row>
    <row r="5635" spans="1:113" x14ac:dyDescent="0.2">
      <c r="A5635" s="73"/>
      <c r="B5635" s="24">
        <v>2</v>
      </c>
      <c r="C5635" s="1">
        <f>学習データ!C5618*$B$20</f>
        <v>0</v>
      </c>
      <c r="D5635" s="1">
        <f>学習データ!D5618*$B$20</f>
        <v>0</v>
      </c>
      <c r="E5635" s="1">
        <f>学習データ!E5618*$B$20</f>
        <v>0</v>
      </c>
      <c r="F5635" s="1">
        <f>学習データ!F5618*$B$20</f>
        <v>0</v>
      </c>
      <c r="G5635" s="1">
        <f>学習データ!G5618*$B$20</f>
        <v>0</v>
      </c>
      <c r="H5635" s="1">
        <f>学習データ!H5618*$B$20</f>
        <v>0</v>
      </c>
      <c r="I5635" s="1">
        <f>学習データ!I5618*$B$20</f>
        <v>0</v>
      </c>
      <c r="J5635" s="1">
        <f>学習データ!J5618*$B$20</f>
        <v>0</v>
      </c>
      <c r="K5635" s="1">
        <f>学習データ!K5618*$B$20</f>
        <v>0</v>
      </c>
      <c r="L5635" s="1">
        <f>学習データ!L5618*$B$20</f>
        <v>0</v>
      </c>
      <c r="M5635" s="1">
        <f>学習データ!M5618*$B$20</f>
        <v>0</v>
      </c>
      <c r="N5635" s="1">
        <f>学習データ!N5618*$B$20</f>
        <v>0</v>
      </c>
      <c r="O5635" s="1">
        <f>学習データ!O5618*$B$20</f>
        <v>0</v>
      </c>
      <c r="P5635" s="1">
        <f>学習データ!P5618*$B$20</f>
        <v>0</v>
      </c>
      <c r="Q5635" s="1">
        <f>学習データ!Q5618*$B$20</f>
        <v>0</v>
      </c>
      <c r="R5635" s="1">
        <f>学習データ!R5618*$B$20</f>
        <v>0</v>
      </c>
      <c r="S5635" s="1">
        <f>学習データ!S5618*$B$20</f>
        <v>0</v>
      </c>
      <c r="T5635" s="1">
        <f>学習データ!T5618*$B$20</f>
        <v>0</v>
      </c>
      <c r="U5635" s="1">
        <f>学習データ!U5618*$B$20</f>
        <v>0</v>
      </c>
      <c r="V5635" s="1">
        <f>学習データ!V5618*$B$20</f>
        <v>0</v>
      </c>
      <c r="W5635" s="1">
        <f>学習データ!W5618*$B$20</f>
        <v>0</v>
      </c>
      <c r="X5635" s="1">
        <f>学習データ!X5618*$B$20</f>
        <v>0</v>
      </c>
      <c r="Y5635" s="1">
        <f>学習データ!Y5618*$B$20</f>
        <v>0</v>
      </c>
      <c r="Z5635" s="1">
        <f>学習データ!Z5618*$B$20</f>
        <v>0</v>
      </c>
      <c r="AA5635" s="1">
        <f>学習データ!AA5618*$B$20</f>
        <v>0</v>
      </c>
      <c r="AB5635" s="1">
        <f>学習データ!AB5618*$B$20</f>
        <v>0</v>
      </c>
      <c r="AC5635" s="1">
        <f>学習データ!AC5618*$B$20</f>
        <v>0</v>
      </c>
      <c r="AD5635" s="1">
        <f>学習データ!AD5618*$B$20</f>
        <v>0</v>
      </c>
      <c r="AE5635" s="20"/>
      <c r="AF5635" s="20"/>
      <c r="AG5635" s="20"/>
      <c r="AH5635" s="35"/>
      <c r="AI5635" s="29"/>
      <c r="AJ5635" s="8">
        <v>2</v>
      </c>
      <c r="AK5635" s="1">
        <f t="shared" ca="1" si="7827"/>
        <v>1.6788045291365097E-2</v>
      </c>
      <c r="AL5635" s="1">
        <f t="shared" ca="1" si="7827"/>
        <v>1.6788045291365097E-2</v>
      </c>
      <c r="AM5635" s="1">
        <f t="shared" ca="1" si="7827"/>
        <v>1.6788045291365097E-2</v>
      </c>
      <c r="AN5635" s="1">
        <f t="shared" ca="1" si="7827"/>
        <v>1.6788045291365097E-2</v>
      </c>
      <c r="AO5635" s="1">
        <f t="shared" ca="1" si="7827"/>
        <v>1.6788045291365097E-2</v>
      </c>
      <c r="AP5635" s="1">
        <f t="shared" ca="1" si="7827"/>
        <v>2.6280658592079852E-2</v>
      </c>
      <c r="AQ5635" s="1">
        <f t="shared" ca="1" si="7827"/>
        <v>0.30484157739819906</v>
      </c>
      <c r="AR5635" s="1">
        <f t="shared" ca="1" si="7827"/>
        <v>0.30962896384800459</v>
      </c>
      <c r="AS5635" s="1">
        <f t="shared" ca="1" si="7827"/>
        <v>0.31758089263047873</v>
      </c>
      <c r="AT5635" s="1">
        <f t="shared" ca="1" si="7827"/>
        <v>0.32198507003933508</v>
      </c>
      <c r="AU5635" s="1">
        <f t="shared" ca="1" si="7827"/>
        <v>7.174187518123068E-2</v>
      </c>
      <c r="AV5635" s="1">
        <f t="shared" ca="1" si="7827"/>
        <v>1.6788045291365097E-2</v>
      </c>
      <c r="AW5635" s="1">
        <f t="shared" ca="1" si="7827"/>
        <v>1.6788045291365097E-2</v>
      </c>
      <c r="AX5635" s="31"/>
      <c r="AY5635" s="8">
        <v>2</v>
      </c>
      <c r="AZ5635" s="1">
        <f t="shared" ca="1" si="7828"/>
        <v>0.36026230090474776</v>
      </c>
      <c r="BA5635" s="1">
        <f t="shared" ca="1" si="7828"/>
        <v>0.36026230090474776</v>
      </c>
      <c r="BB5635" s="1">
        <f t="shared" ca="1" si="7828"/>
        <v>0.36026230090474776</v>
      </c>
      <c r="BC5635" s="1">
        <f t="shared" ca="1" si="7828"/>
        <v>0.36026230090474776</v>
      </c>
      <c r="BD5635" s="1">
        <f t="shared" ca="1" si="7828"/>
        <v>0.36026230090474776</v>
      </c>
      <c r="BE5635" s="1">
        <f t="shared" ca="1" si="7828"/>
        <v>0.36026230090474776</v>
      </c>
      <c r="BF5635" s="1">
        <f t="shared" ca="1" si="7828"/>
        <v>0.38893603053065923</v>
      </c>
      <c r="BG5635" s="1">
        <f t="shared" ca="1" si="7828"/>
        <v>0.49381221015070736</v>
      </c>
      <c r="BH5635" s="1">
        <f t="shared" ca="1" si="7828"/>
        <v>0.66258033972685892</v>
      </c>
      <c r="BI5635" s="1">
        <f t="shared" ca="1" si="7828"/>
        <v>0.71147364610236097</v>
      </c>
      <c r="BJ5635" s="1">
        <f t="shared" ca="1" si="7828"/>
        <v>0.65514095647406934</v>
      </c>
      <c r="BK5635" s="1">
        <f t="shared" ca="1" si="7828"/>
        <v>0.42995937499255654</v>
      </c>
      <c r="BL5635" s="1">
        <f t="shared" ca="1" si="7828"/>
        <v>0.36230956594054153</v>
      </c>
      <c r="BM5635" s="31"/>
      <c r="BN5635" s="8">
        <v>2</v>
      </c>
      <c r="BO5635" s="1">
        <f t="shared" ca="1" si="7829"/>
        <v>0.45758674972675339</v>
      </c>
      <c r="BP5635" s="1">
        <f t="shared" ca="1" si="7829"/>
        <v>0.45758674972675339</v>
      </c>
      <c r="BQ5635" s="1">
        <f t="shared" ca="1" si="7829"/>
        <v>0.45758674972675339</v>
      </c>
      <c r="BR5635" s="1">
        <f t="shared" ca="1" si="7829"/>
        <v>0.45758674972675339</v>
      </c>
      <c r="BS5635" s="1">
        <f t="shared" ca="1" si="7829"/>
        <v>0.45758674972675339</v>
      </c>
      <c r="BT5635" s="1">
        <f t="shared" ca="1" si="7829"/>
        <v>0.46505778731867564</v>
      </c>
      <c r="BU5635" s="1">
        <f t="shared" ca="1" si="7829"/>
        <v>0.52575210338428047</v>
      </c>
      <c r="BV5635" s="1">
        <f t="shared" ca="1" si="7829"/>
        <v>0.57520702773600929</v>
      </c>
      <c r="BW5635" s="1">
        <f t="shared" ca="1" si="7829"/>
        <v>0.62077492335342976</v>
      </c>
      <c r="BX5635" s="1">
        <f t="shared" ca="1" si="7829"/>
        <v>0.64037834048028697</v>
      </c>
      <c r="BY5635" s="1">
        <f t="shared" ca="1" si="7829"/>
        <v>0.59793144925304331</v>
      </c>
      <c r="BZ5635" s="1">
        <f t="shared" ca="1" si="7829"/>
        <v>0.51090259473901956</v>
      </c>
      <c r="CA5635" s="1">
        <f t="shared" ca="1" si="7829"/>
        <v>0.46582398235266165</v>
      </c>
      <c r="CB5635" s="31"/>
      <c r="CC5635" s="71"/>
      <c r="CD5635" s="8">
        <v>2</v>
      </c>
      <c r="CE5635" s="1">
        <f t="shared" ca="1" si="7830"/>
        <v>1.6788045291365097E-2</v>
      </c>
      <c r="CF5635" s="1">
        <f t="shared" ca="1" si="7831"/>
        <v>1.6788045291365097E-2</v>
      </c>
      <c r="CG5635" s="1">
        <f t="shared" ca="1" si="7832"/>
        <v>0.1955315182953915</v>
      </c>
      <c r="CH5635" s="1">
        <f t="shared" ca="1" si="7833"/>
        <v>0.58408862833983599</v>
      </c>
      <c r="CI5635" s="1">
        <f t="shared" ca="1" si="7834"/>
        <v>0.66148935050464652</v>
      </c>
      <c r="CJ5635" s="1">
        <f t="shared" ca="1" si="7835"/>
        <v>0.50647553678547697</v>
      </c>
      <c r="CK5635" s="1">
        <f t="shared" ca="1" si="7836"/>
        <v>2.3738118574951447E-2</v>
      </c>
      <c r="CL5635" s="35"/>
      <c r="CM5635" s="29"/>
      <c r="CN5635" s="31"/>
      <c r="CO5635" s="31"/>
      <c r="CP5635" s="31"/>
      <c r="CQ5635" s="20"/>
      <c r="CR5635" s="31"/>
      <c r="CS5635" s="31"/>
      <c r="CZ5635" s="29"/>
      <c r="DA5635" s="8">
        <v>1</v>
      </c>
      <c r="DB5635" s="1"/>
      <c r="DC5635" s="20"/>
      <c r="DD5635" s="8">
        <v>1</v>
      </c>
      <c r="DE5635" s="1"/>
      <c r="DF5635" s="20"/>
      <c r="DG5635" s="20"/>
      <c r="DH5635" s="20"/>
      <c r="DI5635" s="25"/>
    </row>
    <row r="5636" spans="1:113" x14ac:dyDescent="0.2">
      <c r="A5636" s="73"/>
      <c r="B5636" s="24">
        <v>3</v>
      </c>
      <c r="C5636" s="1">
        <f>学習データ!C5619*$B$20</f>
        <v>0</v>
      </c>
      <c r="D5636" s="1">
        <f>学習データ!D5619*$B$20</f>
        <v>0</v>
      </c>
      <c r="E5636" s="1">
        <f>学習データ!E5619*$B$20</f>
        <v>0</v>
      </c>
      <c r="F5636" s="1">
        <f>学習データ!F5619*$B$20</f>
        <v>0</v>
      </c>
      <c r="G5636" s="1">
        <f>学習データ!G5619*$B$20</f>
        <v>0</v>
      </c>
      <c r="H5636" s="1">
        <f>学習データ!H5619*$B$20</f>
        <v>0</v>
      </c>
      <c r="I5636" s="1">
        <f>学習データ!I5619*$B$20</f>
        <v>0</v>
      </c>
      <c r="J5636" s="1">
        <f>学習データ!J5619*$B$20</f>
        <v>0</v>
      </c>
      <c r="K5636" s="1">
        <f>学習データ!K5619*$B$20</f>
        <v>0</v>
      </c>
      <c r="L5636" s="1">
        <f>学習データ!L5619*$B$20</f>
        <v>0</v>
      </c>
      <c r="M5636" s="1">
        <f>学習データ!M5619*$B$20</f>
        <v>0</v>
      </c>
      <c r="N5636" s="1">
        <f>学習データ!N5619*$B$20</f>
        <v>0</v>
      </c>
      <c r="O5636" s="1">
        <f>学習データ!O5619*$B$20</f>
        <v>0</v>
      </c>
      <c r="P5636" s="1">
        <f>学習データ!P5619*$B$20</f>
        <v>0</v>
      </c>
      <c r="Q5636" s="1">
        <f>学習データ!Q5619*$B$20</f>
        <v>0</v>
      </c>
      <c r="R5636" s="1">
        <f>学習データ!R5619*$B$20</f>
        <v>0</v>
      </c>
      <c r="S5636" s="1">
        <f>学習データ!S5619*$B$20</f>
        <v>0</v>
      </c>
      <c r="T5636" s="1">
        <f>学習データ!T5619*$B$20</f>
        <v>0</v>
      </c>
      <c r="U5636" s="1">
        <f>学習データ!U5619*$B$20</f>
        <v>0</v>
      </c>
      <c r="V5636" s="1">
        <f>学習データ!V5619*$B$20</f>
        <v>0</v>
      </c>
      <c r="W5636" s="1">
        <f>学習データ!W5619*$B$20</f>
        <v>0</v>
      </c>
      <c r="X5636" s="1">
        <f>学習データ!X5619*$B$20</f>
        <v>0</v>
      </c>
      <c r="Y5636" s="1">
        <f>学習データ!Y5619*$B$20</f>
        <v>0</v>
      </c>
      <c r="Z5636" s="1">
        <f>学習データ!Z5619*$B$20</f>
        <v>0</v>
      </c>
      <c r="AA5636" s="1">
        <f>学習データ!AA5619*$B$20</f>
        <v>0</v>
      </c>
      <c r="AB5636" s="1">
        <f>学習データ!AB5619*$B$20</f>
        <v>0</v>
      </c>
      <c r="AC5636" s="1">
        <f>学習データ!AC5619*$B$20</f>
        <v>0</v>
      </c>
      <c r="AD5636" s="1">
        <f>学習データ!AD5619*$B$20</f>
        <v>0</v>
      </c>
      <c r="AE5636" s="20"/>
      <c r="AF5636" s="20"/>
      <c r="AG5636" s="20"/>
      <c r="AH5636" s="35"/>
      <c r="AI5636" s="29"/>
      <c r="AJ5636" s="8">
        <v>3</v>
      </c>
      <c r="AK5636" s="1">
        <f t="shared" ca="1" si="7827"/>
        <v>1.6788045291365097E-2</v>
      </c>
      <c r="AL5636" s="1">
        <f t="shared" ca="1" si="7827"/>
        <v>1.6788045291365097E-2</v>
      </c>
      <c r="AM5636" s="1">
        <f t="shared" ca="1" si="7827"/>
        <v>1.6788045291365097E-2</v>
      </c>
      <c r="AN5636" s="1">
        <f t="shared" ca="1" si="7827"/>
        <v>1.6788045291365097E-2</v>
      </c>
      <c r="AO5636" s="1">
        <f t="shared" ca="1" si="7827"/>
        <v>1.6788045291365097E-2</v>
      </c>
      <c r="AP5636" s="1">
        <f t="shared" ca="1" si="7827"/>
        <v>0.17878247741585221</v>
      </c>
      <c r="AQ5636" s="1">
        <f t="shared" ca="1" si="7827"/>
        <v>0.32690840892974077</v>
      </c>
      <c r="AR5636" s="1">
        <f t="shared" ca="1" si="7827"/>
        <v>0.57321285341446404</v>
      </c>
      <c r="AS5636" s="1">
        <f t="shared" ca="1" si="7827"/>
        <v>0.66148935050464652</v>
      </c>
      <c r="AT5636" s="1">
        <f t="shared" ca="1" si="7827"/>
        <v>0.51583327702134729</v>
      </c>
      <c r="AU5636" s="1">
        <f t="shared" ca="1" si="7827"/>
        <v>0.50647553678547697</v>
      </c>
      <c r="AV5636" s="1">
        <f t="shared" ca="1" si="7827"/>
        <v>0.39329176789022074</v>
      </c>
      <c r="AW5636" s="1">
        <f t="shared" ca="1" si="7827"/>
        <v>1.6788045291365097E-2</v>
      </c>
      <c r="AX5636" s="31"/>
      <c r="AY5636" s="8">
        <v>3</v>
      </c>
      <c r="AZ5636" s="1">
        <f t="shared" ca="1" si="7828"/>
        <v>0.36026230090474776</v>
      </c>
      <c r="BA5636" s="1">
        <f t="shared" ca="1" si="7828"/>
        <v>0.36026230090474776</v>
      </c>
      <c r="BB5636" s="1">
        <f t="shared" ca="1" si="7828"/>
        <v>0.36026230090474776</v>
      </c>
      <c r="BC5636" s="1">
        <f t="shared" ca="1" si="7828"/>
        <v>0.36026230090474776</v>
      </c>
      <c r="BD5636" s="1">
        <f t="shared" ca="1" si="7828"/>
        <v>0.36026230090474776</v>
      </c>
      <c r="BE5636" s="1">
        <f t="shared" ca="1" si="7828"/>
        <v>0.41035203381376162</v>
      </c>
      <c r="BF5636" s="1">
        <f t="shared" ca="1" si="7828"/>
        <v>0.86680128847779492</v>
      </c>
      <c r="BG5636" s="1">
        <f t="shared" ca="1" si="7828"/>
        <v>0.9529651975765695</v>
      </c>
      <c r="BH5636" s="1">
        <f t="shared" ca="1" si="7828"/>
        <v>0.96767316953177651</v>
      </c>
      <c r="BI5636" s="1">
        <f t="shared" ca="1" si="7828"/>
        <v>0.97722951377721812</v>
      </c>
      <c r="BJ5636" s="1">
        <f t="shared" ca="1" si="7828"/>
        <v>0.96905939016902587</v>
      </c>
      <c r="BK5636" s="1">
        <f t="shared" ca="1" si="7828"/>
        <v>0.72107353759247095</v>
      </c>
      <c r="BL5636" s="1">
        <f t="shared" ca="1" si="7828"/>
        <v>0.40810311364630691</v>
      </c>
      <c r="BM5636" s="31"/>
      <c r="BN5636" s="8">
        <v>3</v>
      </c>
      <c r="BO5636" s="1">
        <f t="shared" ca="1" si="7829"/>
        <v>0.45758674972675339</v>
      </c>
      <c r="BP5636" s="1">
        <f t="shared" ca="1" si="7829"/>
        <v>0.45758674972675339</v>
      </c>
      <c r="BQ5636" s="1">
        <f t="shared" ca="1" si="7829"/>
        <v>0.45758674972675339</v>
      </c>
      <c r="BR5636" s="1">
        <f t="shared" ca="1" si="7829"/>
        <v>0.45758674972675339</v>
      </c>
      <c r="BS5636" s="1">
        <f t="shared" ca="1" si="7829"/>
        <v>0.45758674972675339</v>
      </c>
      <c r="BT5636" s="1">
        <f t="shared" ca="1" si="7829"/>
        <v>0.51950139877436385</v>
      </c>
      <c r="BU5636" s="1">
        <f t="shared" ca="1" si="7829"/>
        <v>0.69972091354535959</v>
      </c>
      <c r="BV5636" s="1">
        <f t="shared" ca="1" si="7829"/>
        <v>0.78029233940716014</v>
      </c>
      <c r="BW5636" s="1">
        <f t="shared" ca="1" si="7829"/>
        <v>0.81648808475191392</v>
      </c>
      <c r="BX5636" s="1">
        <f t="shared" ca="1" si="7829"/>
        <v>0.81828912058667669</v>
      </c>
      <c r="BY5636" s="1">
        <f t="shared" ca="1" si="7829"/>
        <v>0.77790018196120692</v>
      </c>
      <c r="BZ5636" s="1">
        <f t="shared" ca="1" si="7829"/>
        <v>0.63374048153856777</v>
      </c>
      <c r="CA5636" s="1">
        <f t="shared" ca="1" si="7829"/>
        <v>0.48855442690716994</v>
      </c>
      <c r="CB5636" s="31"/>
      <c r="CC5636" s="71"/>
      <c r="CD5636" s="8">
        <v>3</v>
      </c>
      <c r="CE5636" s="1">
        <f t="shared" ca="1" si="7830"/>
        <v>1.6788045291365097E-2</v>
      </c>
      <c r="CF5636" s="1">
        <f t="shared" ca="1" si="7831"/>
        <v>1.6788045291365097E-2</v>
      </c>
      <c r="CG5636" s="1">
        <f t="shared" ca="1" si="7832"/>
        <v>0.25076362171620142</v>
      </c>
      <c r="CH5636" s="1">
        <f t="shared" ca="1" si="7833"/>
        <v>0.97477609192584491</v>
      </c>
      <c r="CI5636" s="1">
        <f t="shared" ca="1" si="7834"/>
        <v>3.8788271599890324E-2</v>
      </c>
      <c r="CJ5636" s="1">
        <f t="shared" ca="1" si="7835"/>
        <v>2.5705388513954291E-2</v>
      </c>
      <c r="CK5636" s="1">
        <f t="shared" ca="1" si="7836"/>
        <v>1.6957197271586372E-2</v>
      </c>
      <c r="CL5636" s="35"/>
      <c r="CM5636" s="29"/>
      <c r="CN5636" s="71">
        <v>1</v>
      </c>
      <c r="CO5636" s="8">
        <v>0</v>
      </c>
      <c r="CP5636" s="8">
        <v>1</v>
      </c>
      <c r="CQ5636" s="8">
        <v>2</v>
      </c>
      <c r="CR5636" s="8">
        <v>3</v>
      </c>
      <c r="CS5636" s="8">
        <v>4</v>
      </c>
      <c r="CU5636" s="8"/>
      <c r="CV5636" s="8">
        <v>0</v>
      </c>
      <c r="CW5636" s="8">
        <v>1</v>
      </c>
      <c r="CX5636" s="8">
        <v>2</v>
      </c>
      <c r="CZ5636" s="29"/>
      <c r="DA5636" s="8">
        <v>2</v>
      </c>
      <c r="DB5636" s="1">
        <f ca="1">1/(1+EXP(-SUMPRODUCT($DC$6:$DD$11,CW5637:CX5642)+$DE$6))</f>
        <v>0.17716032911540516</v>
      </c>
      <c r="DC5636" s="20"/>
      <c r="DD5636" s="8">
        <v>2</v>
      </c>
      <c r="DE5636" s="1">
        <f t="shared" ref="DE5636" ca="1" si="7838">(AG5653-DB5636)^2</f>
        <v>3.1385782212278675E-2</v>
      </c>
      <c r="DF5636" s="20"/>
      <c r="DG5636" s="20"/>
      <c r="DH5636" s="20"/>
      <c r="DI5636" s="25"/>
    </row>
    <row r="5637" spans="1:113" x14ac:dyDescent="0.2">
      <c r="A5637" s="73"/>
      <c r="B5637" s="24">
        <v>4</v>
      </c>
      <c r="C5637" s="1">
        <f>学習データ!C5620*$B$20</f>
        <v>0</v>
      </c>
      <c r="D5637" s="1">
        <f>学習データ!D5620*$B$20</f>
        <v>0</v>
      </c>
      <c r="E5637" s="1">
        <f>学習データ!E5620*$B$20</f>
        <v>0</v>
      </c>
      <c r="F5637" s="1">
        <f>学習データ!F5620*$B$20</f>
        <v>0</v>
      </c>
      <c r="G5637" s="1">
        <f>学習データ!G5620*$B$20</f>
        <v>0</v>
      </c>
      <c r="H5637" s="1">
        <f>学習データ!H5620*$B$20</f>
        <v>0</v>
      </c>
      <c r="I5637" s="1">
        <f>学習データ!I5620*$B$20</f>
        <v>0</v>
      </c>
      <c r="J5637" s="1">
        <f>学習データ!J5620*$B$20</f>
        <v>0</v>
      </c>
      <c r="K5637" s="1">
        <f>学習データ!K5620*$B$20</f>
        <v>0</v>
      </c>
      <c r="L5637" s="1">
        <f>学習データ!L5620*$B$20</f>
        <v>0</v>
      </c>
      <c r="M5637" s="1">
        <f>学習データ!M5620*$B$20</f>
        <v>0</v>
      </c>
      <c r="N5637" s="1">
        <f>学習データ!N5620*$B$20</f>
        <v>0</v>
      </c>
      <c r="O5637" s="1">
        <f>学習データ!O5620*$B$20</f>
        <v>0</v>
      </c>
      <c r="P5637" s="1">
        <f>学習データ!P5620*$B$20</f>
        <v>0</v>
      </c>
      <c r="Q5637" s="1">
        <f>学習データ!Q5620*$B$20</f>
        <v>0</v>
      </c>
      <c r="R5637" s="1">
        <f>学習データ!R5620*$B$20</f>
        <v>0</v>
      </c>
      <c r="S5637" s="1">
        <f>学習データ!S5620*$B$20</f>
        <v>0</v>
      </c>
      <c r="T5637" s="1">
        <f>学習データ!T5620*$B$20</f>
        <v>0</v>
      </c>
      <c r="U5637" s="1">
        <f>学習データ!U5620*$B$20</f>
        <v>0</v>
      </c>
      <c r="V5637" s="1">
        <f>学習データ!V5620*$B$20</f>
        <v>0</v>
      </c>
      <c r="W5637" s="1">
        <f>学習データ!W5620*$B$20</f>
        <v>0</v>
      </c>
      <c r="X5637" s="1">
        <f>学習データ!X5620*$B$20</f>
        <v>0</v>
      </c>
      <c r="Y5637" s="1">
        <f>学習データ!Y5620*$B$20</f>
        <v>0</v>
      </c>
      <c r="Z5637" s="1">
        <f>学習データ!Z5620*$B$20</f>
        <v>0</v>
      </c>
      <c r="AA5637" s="1">
        <f>学習データ!AA5620*$B$20</f>
        <v>0</v>
      </c>
      <c r="AB5637" s="1">
        <f>学習データ!AB5620*$B$20</f>
        <v>0</v>
      </c>
      <c r="AC5637" s="1">
        <f>学習データ!AC5620*$B$20</f>
        <v>0</v>
      </c>
      <c r="AD5637" s="1">
        <f>学習データ!AD5620*$B$20</f>
        <v>0</v>
      </c>
      <c r="AE5637" s="20"/>
      <c r="AF5637" s="20"/>
      <c r="AG5637" s="20"/>
      <c r="AH5637" s="35"/>
      <c r="AI5637" s="29"/>
      <c r="AJ5637" s="8">
        <v>4</v>
      </c>
      <c r="AK5637" s="1">
        <f t="shared" ca="1" si="7827"/>
        <v>1.6788045291365097E-2</v>
      </c>
      <c r="AL5637" s="1">
        <f t="shared" ca="1" si="7827"/>
        <v>1.6788045291365097E-2</v>
      </c>
      <c r="AM5637" s="1">
        <f t="shared" ca="1" si="7827"/>
        <v>1.6788045291365097E-2</v>
      </c>
      <c r="AN5637" s="1">
        <f t="shared" ca="1" si="7827"/>
        <v>1.6788045291365097E-2</v>
      </c>
      <c r="AO5637" s="1">
        <f t="shared" ca="1" si="7827"/>
        <v>2.2823430627630092E-2</v>
      </c>
      <c r="AP5637" s="1">
        <f t="shared" ca="1" si="7827"/>
        <v>0.1955315182953915</v>
      </c>
      <c r="AQ5637" s="1">
        <f t="shared" ca="1" si="7827"/>
        <v>3.6141820327247637E-2</v>
      </c>
      <c r="AR5637" s="1">
        <f t="shared" ca="1" si="7827"/>
        <v>0.58408862833983599</v>
      </c>
      <c r="AS5637" s="1">
        <f t="shared" ca="1" si="7827"/>
        <v>0.45635527058177544</v>
      </c>
      <c r="AT5637" s="1">
        <f t="shared" ca="1" si="7827"/>
        <v>0.19106725900438251</v>
      </c>
      <c r="AU5637" s="1">
        <f t="shared" ca="1" si="7827"/>
        <v>0.29342357298896193</v>
      </c>
      <c r="AV5637" s="1">
        <f t="shared" ca="1" si="7827"/>
        <v>0.19106323622401783</v>
      </c>
      <c r="AW5637" s="1">
        <f t="shared" ca="1" si="7827"/>
        <v>2.3738118574951447E-2</v>
      </c>
      <c r="AX5637" s="31"/>
      <c r="AY5637" s="8">
        <v>4</v>
      </c>
      <c r="AZ5637" s="1">
        <f t="shared" ca="1" si="7828"/>
        <v>0.36026230090474776</v>
      </c>
      <c r="BA5637" s="1">
        <f t="shared" ca="1" si="7828"/>
        <v>0.36026230090474776</v>
      </c>
      <c r="BB5637" s="1">
        <f t="shared" ca="1" si="7828"/>
        <v>0.36026230090474776</v>
      </c>
      <c r="BC5637" s="1">
        <f t="shared" ca="1" si="7828"/>
        <v>0.36026230090474776</v>
      </c>
      <c r="BD5637" s="1">
        <f t="shared" ca="1" si="7828"/>
        <v>0.36026230090474776</v>
      </c>
      <c r="BE5637" s="1">
        <f t="shared" ca="1" si="7828"/>
        <v>0.63104866635851553</v>
      </c>
      <c r="BF5637" s="1">
        <f t="shared" ca="1" si="7828"/>
        <v>0.950529487647642</v>
      </c>
      <c r="BG5637" s="1">
        <f t="shared" ca="1" si="7828"/>
        <v>0.94263783253300304</v>
      </c>
      <c r="BH5637" s="1">
        <f t="shared" ca="1" si="7828"/>
        <v>0.91671530047876104</v>
      </c>
      <c r="BI5637" s="1">
        <f t="shared" ca="1" si="7828"/>
        <v>0.91559354673976223</v>
      </c>
      <c r="BJ5637" s="1">
        <f t="shared" ca="1" si="7828"/>
        <v>0.88856631518259765</v>
      </c>
      <c r="BK5637" s="1">
        <f t="shared" ca="1" si="7828"/>
        <v>0.69609249634040349</v>
      </c>
      <c r="BL5637" s="1">
        <f t="shared" ca="1" si="7828"/>
        <v>0.43145566095504218</v>
      </c>
      <c r="BM5637" s="31"/>
      <c r="BN5637" s="8">
        <v>4</v>
      </c>
      <c r="BO5637" s="1">
        <f t="shared" ca="1" si="7829"/>
        <v>0.45758674972675339</v>
      </c>
      <c r="BP5637" s="1">
        <f t="shared" ca="1" si="7829"/>
        <v>0.45758674972675339</v>
      </c>
      <c r="BQ5637" s="1">
        <f t="shared" ca="1" si="7829"/>
        <v>0.45758674972675339</v>
      </c>
      <c r="BR5637" s="1">
        <f t="shared" ca="1" si="7829"/>
        <v>0.45758674972675339</v>
      </c>
      <c r="BS5637" s="1">
        <f t="shared" ca="1" si="7829"/>
        <v>0.46269665713491653</v>
      </c>
      <c r="BT5637" s="1">
        <f t="shared" ca="1" si="7829"/>
        <v>0.609447397132443</v>
      </c>
      <c r="BU5637" s="1">
        <f t="shared" ca="1" si="7829"/>
        <v>0.72557878370245676</v>
      </c>
      <c r="BV5637" s="1">
        <f t="shared" ca="1" si="7829"/>
        <v>0.77042173500271161</v>
      </c>
      <c r="BW5637" s="1">
        <f t="shared" ca="1" si="7829"/>
        <v>0.74757474710617855</v>
      </c>
      <c r="BX5637" s="1">
        <f t="shared" ca="1" si="7829"/>
        <v>0.70840772111308581</v>
      </c>
      <c r="BY5637" s="1">
        <f t="shared" ca="1" si="7829"/>
        <v>0.68340952021811763</v>
      </c>
      <c r="BZ5637" s="1">
        <f t="shared" ca="1" si="7829"/>
        <v>0.60195775202622304</v>
      </c>
      <c r="CA5637" s="1">
        <f t="shared" ca="1" si="7829"/>
        <v>0.49010318399975217</v>
      </c>
      <c r="CB5637" s="31"/>
      <c r="CC5637" s="71"/>
      <c r="CD5637" s="8">
        <v>4</v>
      </c>
      <c r="CE5637" s="1">
        <f t="shared" ca="1" si="7830"/>
        <v>9.5771449197622122E-2</v>
      </c>
      <c r="CF5637" s="1">
        <f t="shared" ca="1" si="7831"/>
        <v>6.8949614911983495E-2</v>
      </c>
      <c r="CG5637" s="1">
        <f t="shared" ca="1" si="7832"/>
        <v>2.6280658592079852E-2</v>
      </c>
      <c r="CH5637" s="1">
        <f t="shared" ca="1" si="7833"/>
        <v>0.75102967201763848</v>
      </c>
      <c r="CI5637" s="1">
        <f t="shared" ca="1" si="7834"/>
        <v>0.64871825620677059</v>
      </c>
      <c r="CJ5637" s="1">
        <f t="shared" ca="1" si="7835"/>
        <v>1.6788045291365097E-2</v>
      </c>
      <c r="CK5637" s="1">
        <f t="shared" ca="1" si="7836"/>
        <v>1.6788045291365097E-2</v>
      </c>
      <c r="CL5637" s="35"/>
      <c r="CM5637" s="29"/>
      <c r="CN5637" s="71"/>
      <c r="CO5637" s="8">
        <v>1</v>
      </c>
      <c r="CP5637" s="1">
        <f t="shared" ref="CP5637:CS5640" ca="1" si="7839">1/(1+EXP(-SUMPRODUCT($CO$6:$CR$9,CE5634:CH5637)+$CS$6))</f>
        <v>1.4434712960756201E-4</v>
      </c>
      <c r="CQ5637" s="1">
        <f t="shared" ca="1" si="7839"/>
        <v>1.6038369273431579E-4</v>
      </c>
      <c r="CR5637" s="1">
        <f t="shared" ca="1" si="7839"/>
        <v>1.4666298575040621E-2</v>
      </c>
      <c r="CS5637" s="1">
        <f t="shared" ca="1" si="7839"/>
        <v>1.1414279874798997E-2</v>
      </c>
      <c r="CU5637" s="71">
        <v>1</v>
      </c>
      <c r="CV5637" s="8">
        <v>1</v>
      </c>
      <c r="CW5637" s="1">
        <f t="shared" ref="CW5637" ca="1" si="7840">MAX(CP5637:CQ5638)</f>
        <v>3.1917378491526502E-3</v>
      </c>
      <c r="CX5637" s="1">
        <f t="shared" ref="CX5637" ca="1" si="7841">MAX(CR5637:CS5638)</f>
        <v>6.8385291658228847E-2</v>
      </c>
      <c r="CZ5637" s="29"/>
      <c r="DA5637" s="8">
        <v>3</v>
      </c>
      <c r="DB5637" s="1"/>
      <c r="DC5637" s="20"/>
      <c r="DD5637" s="8">
        <v>3</v>
      </c>
      <c r="DE5637" s="1"/>
      <c r="DF5637" s="20"/>
      <c r="DG5637" s="20"/>
      <c r="DH5637" s="20"/>
      <c r="DI5637" s="25"/>
    </row>
    <row r="5638" spans="1:113" x14ac:dyDescent="0.2">
      <c r="A5638" s="73"/>
      <c r="B5638" s="24">
        <v>5</v>
      </c>
      <c r="C5638" s="1">
        <f>学習データ!C5621*$B$20</f>
        <v>0</v>
      </c>
      <c r="D5638" s="1">
        <f>学習データ!D5621*$B$20</f>
        <v>0</v>
      </c>
      <c r="E5638" s="1">
        <f>学習データ!E5621*$B$20</f>
        <v>0</v>
      </c>
      <c r="F5638" s="1">
        <f>学習データ!F5621*$B$20</f>
        <v>0</v>
      </c>
      <c r="G5638" s="1">
        <f>学習データ!G5621*$B$20</f>
        <v>0</v>
      </c>
      <c r="H5638" s="1">
        <f>学習データ!H5621*$B$20</f>
        <v>0</v>
      </c>
      <c r="I5638" s="1">
        <f>学習データ!I5621*$B$20</f>
        <v>0</v>
      </c>
      <c r="J5638" s="1">
        <f>学習データ!J5621*$B$20</f>
        <v>0</v>
      </c>
      <c r="K5638" s="1">
        <f>学習データ!K5621*$B$20</f>
        <v>0</v>
      </c>
      <c r="L5638" s="1">
        <f>学習データ!L5621*$B$20</f>
        <v>0</v>
      </c>
      <c r="M5638" s="1">
        <f>学習データ!M5621*$B$20</f>
        <v>0</v>
      </c>
      <c r="N5638" s="1">
        <f>学習データ!N5621*$B$20</f>
        <v>0</v>
      </c>
      <c r="O5638" s="1">
        <f>学習データ!O5621*$B$20</f>
        <v>0</v>
      </c>
      <c r="P5638" s="1">
        <f>学習データ!P5621*$B$20</f>
        <v>0</v>
      </c>
      <c r="Q5638" s="1">
        <f>学習データ!Q5621*$B$20</f>
        <v>0</v>
      </c>
      <c r="R5638" s="1">
        <f>学習データ!R5621*$B$20</f>
        <v>0</v>
      </c>
      <c r="S5638" s="1">
        <f>学習データ!S5621*$B$20</f>
        <v>0</v>
      </c>
      <c r="T5638" s="1">
        <f>学習データ!T5621*$B$20</f>
        <v>0</v>
      </c>
      <c r="U5638" s="1">
        <f>学習データ!U5621*$B$20</f>
        <v>0</v>
      </c>
      <c r="V5638" s="1">
        <f>学習データ!V5621*$B$20</f>
        <v>0</v>
      </c>
      <c r="W5638" s="1">
        <f>学習データ!W5621*$B$20</f>
        <v>0</v>
      </c>
      <c r="X5638" s="1">
        <f>学習データ!X5621*$B$20</f>
        <v>0</v>
      </c>
      <c r="Y5638" s="1">
        <f>学習データ!Y5621*$B$20</f>
        <v>0</v>
      </c>
      <c r="Z5638" s="1">
        <f>学習データ!Z5621*$B$20</f>
        <v>0</v>
      </c>
      <c r="AA5638" s="1">
        <f>学習データ!AA5621*$B$20</f>
        <v>0</v>
      </c>
      <c r="AB5638" s="1">
        <f>学習データ!AB5621*$B$20</f>
        <v>0</v>
      </c>
      <c r="AC5638" s="1">
        <f>学習データ!AC5621*$B$20</f>
        <v>0</v>
      </c>
      <c r="AD5638" s="1">
        <f>学習データ!AD5621*$B$20</f>
        <v>0</v>
      </c>
      <c r="AE5638" s="20"/>
      <c r="AF5638" s="20"/>
      <c r="AG5638" s="20"/>
      <c r="AH5638" s="35"/>
      <c r="AI5638" s="29"/>
      <c r="AJ5638" s="8">
        <v>5</v>
      </c>
      <c r="AK5638" s="1">
        <f t="shared" ca="1" si="7827"/>
        <v>1.6788045291365097E-2</v>
      </c>
      <c r="AL5638" s="1">
        <f t="shared" ca="1" si="7827"/>
        <v>1.6788045291365097E-2</v>
      </c>
      <c r="AM5638" s="1">
        <f t="shared" ca="1" si="7827"/>
        <v>1.6788045291365097E-2</v>
      </c>
      <c r="AN5638" s="1">
        <f t="shared" ca="1" si="7827"/>
        <v>1.6788045291365097E-2</v>
      </c>
      <c r="AO5638" s="1">
        <f t="shared" ca="1" si="7827"/>
        <v>1.6788045291365097E-2</v>
      </c>
      <c r="AP5638" s="1">
        <f t="shared" ca="1" si="7827"/>
        <v>0.25076362171620142</v>
      </c>
      <c r="AQ5638" s="1">
        <f t="shared" ca="1" si="7827"/>
        <v>0.49141042024670484</v>
      </c>
      <c r="AR5638" s="1">
        <f t="shared" ca="1" si="7827"/>
        <v>9.2302101031377218E-2</v>
      </c>
      <c r="AS5638" s="1">
        <f t="shared" ca="1" si="7827"/>
        <v>3.8788271599890324E-2</v>
      </c>
      <c r="AT5638" s="1">
        <f t="shared" ca="1" si="7827"/>
        <v>2.4702480582568315E-2</v>
      </c>
      <c r="AU5638" s="1">
        <f t="shared" ca="1" si="7827"/>
        <v>2.5705388513954291E-2</v>
      </c>
      <c r="AV5638" s="1">
        <f t="shared" ca="1" si="7827"/>
        <v>1.8433830234088705E-2</v>
      </c>
      <c r="AW5638" s="1">
        <f t="shared" ca="1" si="7827"/>
        <v>1.6957197271586372E-2</v>
      </c>
      <c r="AX5638" s="31"/>
      <c r="AY5638" s="8">
        <v>5</v>
      </c>
      <c r="AZ5638" s="1">
        <f t="shared" ca="1" si="7828"/>
        <v>0.36026230090474776</v>
      </c>
      <c r="BA5638" s="1">
        <f t="shared" ca="1" si="7828"/>
        <v>0.36026230090474776</v>
      </c>
      <c r="BB5638" s="1">
        <f t="shared" ca="1" si="7828"/>
        <v>0.36026230090474776</v>
      </c>
      <c r="BC5638" s="1">
        <f t="shared" ca="1" si="7828"/>
        <v>0.36026230090474776</v>
      </c>
      <c r="BD5638" s="1">
        <f t="shared" ca="1" si="7828"/>
        <v>0.36939202333829635</v>
      </c>
      <c r="BE5638" s="1">
        <f t="shared" ca="1" si="7828"/>
        <v>0.83772290942201688</v>
      </c>
      <c r="BF5638" s="1">
        <f t="shared" ca="1" si="7828"/>
        <v>0.88175205343675023</v>
      </c>
      <c r="BG5638" s="1">
        <f t="shared" ca="1" si="7828"/>
        <v>0.83363593125209379</v>
      </c>
      <c r="BH5638" s="1">
        <f t="shared" ca="1" si="7828"/>
        <v>0.50812809403061454</v>
      </c>
      <c r="BI5638" s="1">
        <f t="shared" ca="1" si="7828"/>
        <v>0.4776714617093103</v>
      </c>
      <c r="BJ5638" s="1">
        <f t="shared" ca="1" si="7828"/>
        <v>0.4188118701510477</v>
      </c>
      <c r="BK5638" s="1">
        <f t="shared" ca="1" si="7828"/>
        <v>0.37198712786314986</v>
      </c>
      <c r="BL5638" s="1">
        <f t="shared" ca="1" si="7828"/>
        <v>0.360510284066414</v>
      </c>
      <c r="BM5638" s="31"/>
      <c r="BN5638" s="8">
        <v>5</v>
      </c>
      <c r="BO5638" s="1">
        <f t="shared" ca="1" si="7829"/>
        <v>0.45758674972675339</v>
      </c>
      <c r="BP5638" s="1">
        <f t="shared" ca="1" si="7829"/>
        <v>0.45758674972675339</v>
      </c>
      <c r="BQ5638" s="1">
        <f t="shared" ca="1" si="7829"/>
        <v>0.45758674972675339</v>
      </c>
      <c r="BR5638" s="1">
        <f t="shared" ca="1" si="7829"/>
        <v>0.45758674972675339</v>
      </c>
      <c r="BS5638" s="1">
        <f t="shared" ca="1" si="7829"/>
        <v>0.46368152139175878</v>
      </c>
      <c r="BT5638" s="1">
        <f t="shared" ca="1" si="7829"/>
        <v>0.69192501899022085</v>
      </c>
      <c r="BU5638" s="1">
        <f t="shared" ca="1" si="7829"/>
        <v>0.6671293748001067</v>
      </c>
      <c r="BV5638" s="1">
        <f t="shared" ca="1" si="7829"/>
        <v>0.65497108862848985</v>
      </c>
      <c r="BW5638" s="1">
        <f t="shared" ca="1" si="7829"/>
        <v>0.53314942304985591</v>
      </c>
      <c r="BX5638" s="1">
        <f t="shared" ca="1" si="7829"/>
        <v>0.48561450923641319</v>
      </c>
      <c r="BY5638" s="1">
        <f t="shared" ca="1" si="7829"/>
        <v>0.49019726167057537</v>
      </c>
      <c r="BZ5638" s="1">
        <f t="shared" ca="1" si="7829"/>
        <v>0.46599106344139346</v>
      </c>
      <c r="CA5638" s="1">
        <f t="shared" ca="1" si="7829"/>
        <v>0.45807846131796265</v>
      </c>
      <c r="CB5638" s="31"/>
      <c r="CC5638" s="71"/>
      <c r="CD5638" s="8">
        <v>5</v>
      </c>
      <c r="CE5638" s="1">
        <f t="shared" ca="1" si="7830"/>
        <v>0.28758688858189424</v>
      </c>
      <c r="CF5638" s="1">
        <f t="shared" ca="1" si="7831"/>
        <v>0.97296504647921256</v>
      </c>
      <c r="CG5638" s="1">
        <f t="shared" ca="1" si="7832"/>
        <v>0.39976461032549243</v>
      </c>
      <c r="CH5638" s="1">
        <f t="shared" ca="1" si="7833"/>
        <v>0.47876998631054113</v>
      </c>
      <c r="CI5638" s="1">
        <f t="shared" ca="1" si="7834"/>
        <v>0.27287034630976525</v>
      </c>
      <c r="CJ5638" s="1">
        <f t="shared" ca="1" si="7835"/>
        <v>1.6788045291365097E-2</v>
      </c>
      <c r="CK5638" s="1">
        <f t="shared" ca="1" si="7836"/>
        <v>1.6788045291365097E-2</v>
      </c>
      <c r="CL5638" s="35"/>
      <c r="CM5638" s="29"/>
      <c r="CN5638" s="71"/>
      <c r="CO5638" s="8">
        <v>2</v>
      </c>
      <c r="CP5638" s="1">
        <f t="shared" ca="1" si="7839"/>
        <v>3.1917378491526502E-3</v>
      </c>
      <c r="CQ5638" s="1">
        <f t="shared" ca="1" si="7839"/>
        <v>2.6578312731698789E-3</v>
      </c>
      <c r="CR5638" s="1">
        <f t="shared" ca="1" si="7839"/>
        <v>6.8385291658228847E-2</v>
      </c>
      <c r="CS5638" s="1">
        <f t="shared" ca="1" si="7839"/>
        <v>4.8112545996459206E-2</v>
      </c>
      <c r="CU5638" s="71"/>
      <c r="CV5638" s="8">
        <v>2</v>
      </c>
      <c r="CW5638" s="1">
        <f t="shared" ref="CW5638" ca="1" si="7842">MAX(CP5639:CQ5640)</f>
        <v>9.808769568733262E-3</v>
      </c>
      <c r="CX5638" s="1">
        <f t="shared" ref="CX5638" ca="1" si="7843">MAX(CR5639:CS5640)</f>
        <v>0.47683559801932929</v>
      </c>
      <c r="CZ5638" s="29"/>
      <c r="DA5638" s="8">
        <v>4</v>
      </c>
      <c r="DB5638" s="1"/>
      <c r="DC5638" s="20"/>
      <c r="DD5638" s="8">
        <v>4</v>
      </c>
      <c r="DE5638" s="1"/>
      <c r="DF5638" s="20"/>
      <c r="DG5638" s="20"/>
      <c r="DH5638" s="20"/>
      <c r="DI5638" s="25"/>
    </row>
    <row r="5639" spans="1:113" x14ac:dyDescent="0.2">
      <c r="A5639" s="73"/>
      <c r="B5639" s="24">
        <v>6</v>
      </c>
      <c r="C5639" s="1">
        <f>学習データ!C5622*$B$20</f>
        <v>0</v>
      </c>
      <c r="D5639" s="1">
        <f>学習データ!D5622*$B$20</f>
        <v>0</v>
      </c>
      <c r="E5639" s="1">
        <f>学習データ!E5622*$B$20</f>
        <v>0</v>
      </c>
      <c r="F5639" s="1">
        <f>学習データ!F5622*$B$20</f>
        <v>0</v>
      </c>
      <c r="G5639" s="1">
        <f>学習データ!G5622*$B$20</f>
        <v>0</v>
      </c>
      <c r="H5639" s="1">
        <f>学習データ!H5622*$B$20</f>
        <v>0</v>
      </c>
      <c r="I5639" s="1">
        <f>学習データ!I5622*$B$20</f>
        <v>0</v>
      </c>
      <c r="J5639" s="1">
        <f>学習データ!J5622*$B$20</f>
        <v>0</v>
      </c>
      <c r="K5639" s="1">
        <f>学習データ!K5622*$B$20</f>
        <v>0</v>
      </c>
      <c r="L5639" s="1">
        <f>学習データ!L5622*$B$20</f>
        <v>0</v>
      </c>
      <c r="M5639" s="1">
        <f>学習データ!M5622*$B$20</f>
        <v>0</v>
      </c>
      <c r="N5639" s="1">
        <f>学習データ!N5622*$B$20</f>
        <v>0</v>
      </c>
      <c r="O5639" s="1">
        <f>学習データ!O5622*$B$20</f>
        <v>0</v>
      </c>
      <c r="P5639" s="1">
        <f>学習データ!P5622*$B$20</f>
        <v>0</v>
      </c>
      <c r="Q5639" s="1">
        <f>学習データ!Q5622*$B$20</f>
        <v>0</v>
      </c>
      <c r="R5639" s="1">
        <f>学習データ!R5622*$B$20</f>
        <v>9.0196078431372548E-2</v>
      </c>
      <c r="S5639" s="1">
        <f>学習データ!S5622*$B$20</f>
        <v>0.11372549019607843</v>
      </c>
      <c r="T5639" s="1">
        <f>学習データ!T5622*$B$20</f>
        <v>0.16470588235294117</v>
      </c>
      <c r="U5639" s="1">
        <f>学習データ!U5622*$B$20</f>
        <v>0.55294117647058827</v>
      </c>
      <c r="V5639" s="1">
        <f>学習データ!V5622*$B$20</f>
        <v>0.55294117647058827</v>
      </c>
      <c r="W5639" s="1">
        <f>学習データ!W5622*$B$20</f>
        <v>0.55294117647058827</v>
      </c>
      <c r="X5639" s="1">
        <f>学習データ!X5622*$B$20</f>
        <v>0.75294117647058822</v>
      </c>
      <c r="Y5639" s="1">
        <f>学習データ!Y5622*$B$20</f>
        <v>0.55294117647058827</v>
      </c>
      <c r="Z5639" s="1">
        <f>学習データ!Z5622*$B$20</f>
        <v>0.55294117647058827</v>
      </c>
      <c r="AA5639" s="1">
        <f>学習データ!AA5622*$B$20</f>
        <v>6.2745098039215685E-2</v>
      </c>
      <c r="AB5639" s="1">
        <f>学習データ!AB5622*$B$20</f>
        <v>0</v>
      </c>
      <c r="AC5639" s="1">
        <f>学習データ!AC5622*$B$20</f>
        <v>0</v>
      </c>
      <c r="AD5639" s="1">
        <f>学習データ!AD5622*$B$20</f>
        <v>0</v>
      </c>
      <c r="AE5639" s="20"/>
      <c r="AF5639" s="20"/>
      <c r="AG5639" s="20"/>
      <c r="AH5639" s="35"/>
      <c r="AI5639" s="29"/>
      <c r="AJ5639" s="8">
        <v>6</v>
      </c>
      <c r="AK5639" s="1">
        <f t="shared" ca="1" si="7827"/>
        <v>1.6788045291365097E-2</v>
      </c>
      <c r="AL5639" s="1">
        <f t="shared" ca="1" si="7827"/>
        <v>1.6788045291365097E-2</v>
      </c>
      <c r="AM5639" s="1">
        <f t="shared" ca="1" si="7827"/>
        <v>1.6788045291365097E-2</v>
      </c>
      <c r="AN5639" s="1">
        <f t="shared" ca="1" si="7827"/>
        <v>1.6788045291365097E-2</v>
      </c>
      <c r="AO5639" s="1">
        <f t="shared" ca="1" si="7827"/>
        <v>1.6788045291365097E-2</v>
      </c>
      <c r="AP5639" s="1">
        <f t="shared" ca="1" si="7827"/>
        <v>0.10937580366142902</v>
      </c>
      <c r="AQ5639" s="1">
        <f t="shared" ca="1" si="7827"/>
        <v>0.97477609192584491</v>
      </c>
      <c r="AR5639" s="1">
        <f t="shared" ca="1" si="7827"/>
        <v>4.3926188719631755E-2</v>
      </c>
      <c r="AS5639" s="1">
        <f t="shared" ca="1" si="7827"/>
        <v>1.6788045291365097E-2</v>
      </c>
      <c r="AT5639" s="1">
        <f t="shared" ca="1" si="7827"/>
        <v>1.6788045291365097E-2</v>
      </c>
      <c r="AU5639" s="1">
        <f t="shared" ca="1" si="7827"/>
        <v>1.6788045291365097E-2</v>
      </c>
      <c r="AV5639" s="1">
        <f t="shared" ca="1" si="7827"/>
        <v>1.6788045291365097E-2</v>
      </c>
      <c r="AW5639" s="1">
        <f t="shared" ca="1" si="7827"/>
        <v>1.6788045291365097E-2</v>
      </c>
      <c r="AX5639" s="31"/>
      <c r="AY5639" s="8">
        <v>6</v>
      </c>
      <c r="AZ5639" s="1">
        <f t="shared" ca="1" si="7828"/>
        <v>0.36026230090474776</v>
      </c>
      <c r="BA5639" s="1">
        <f t="shared" ca="1" si="7828"/>
        <v>0.36026230090474776</v>
      </c>
      <c r="BB5639" s="1">
        <f t="shared" ca="1" si="7828"/>
        <v>0.36026230090474776</v>
      </c>
      <c r="BC5639" s="1">
        <f t="shared" ca="1" si="7828"/>
        <v>0.36026230090474776</v>
      </c>
      <c r="BD5639" s="1">
        <f t="shared" ca="1" si="7828"/>
        <v>0.36203636803472111</v>
      </c>
      <c r="BE5639" s="1">
        <f t="shared" ca="1" si="7828"/>
        <v>0.84311298710504379</v>
      </c>
      <c r="BF5639" s="1">
        <f t="shared" ca="1" si="7828"/>
        <v>0.92614901157225593</v>
      </c>
      <c r="BG5639" s="1">
        <f t="shared" ca="1" si="7828"/>
        <v>0.6934032920962041</v>
      </c>
      <c r="BH5639" s="1">
        <f t="shared" ca="1" si="7828"/>
        <v>0.36960511460582113</v>
      </c>
      <c r="BI5639" s="1">
        <f t="shared" ca="1" si="7828"/>
        <v>0.36026230090474776</v>
      </c>
      <c r="BJ5639" s="1">
        <f t="shared" ca="1" si="7828"/>
        <v>0.36026230090474776</v>
      </c>
      <c r="BK5639" s="1">
        <f t="shared" ca="1" si="7828"/>
        <v>0.36026230090474776</v>
      </c>
      <c r="BL5639" s="1">
        <f t="shared" ca="1" si="7828"/>
        <v>0.36026230090474776</v>
      </c>
      <c r="BM5639" s="31"/>
      <c r="BN5639" s="8">
        <v>6</v>
      </c>
      <c r="BO5639" s="1">
        <f t="shared" ca="1" si="7829"/>
        <v>0.45758674972675339</v>
      </c>
      <c r="BP5639" s="1">
        <f t="shared" ca="1" si="7829"/>
        <v>0.45758674972675339</v>
      </c>
      <c r="BQ5639" s="1">
        <f t="shared" ca="1" si="7829"/>
        <v>0.45758674972675339</v>
      </c>
      <c r="BR5639" s="1">
        <f t="shared" ca="1" si="7829"/>
        <v>0.45758674972675339</v>
      </c>
      <c r="BS5639" s="1">
        <f t="shared" ca="1" si="7829"/>
        <v>0.46118740456443341</v>
      </c>
      <c r="BT5639" s="1">
        <f t="shared" ca="1" si="7829"/>
        <v>0.66869773162082768</v>
      </c>
      <c r="BU5639" s="1">
        <f t="shared" ca="1" si="7829"/>
        <v>0.72931926589819562</v>
      </c>
      <c r="BV5639" s="1">
        <f t="shared" ca="1" si="7829"/>
        <v>0.64721355037719097</v>
      </c>
      <c r="BW5639" s="1">
        <f t="shared" ca="1" si="7829"/>
        <v>0.47943699745149343</v>
      </c>
      <c r="BX5639" s="1">
        <f t="shared" ca="1" si="7829"/>
        <v>0.45758674972675339</v>
      </c>
      <c r="BY5639" s="1">
        <f t="shared" ca="1" si="7829"/>
        <v>0.45758674972675339</v>
      </c>
      <c r="BZ5639" s="1">
        <f t="shared" ca="1" si="7829"/>
        <v>0.45758674972675339</v>
      </c>
      <c r="CA5639" s="1">
        <f t="shared" ca="1" si="7829"/>
        <v>0.45758674972675339</v>
      </c>
      <c r="CB5639" s="31"/>
      <c r="CC5639" s="71"/>
      <c r="CD5639" s="8">
        <v>6</v>
      </c>
      <c r="CE5639" s="1">
        <f t="shared" ca="1" si="7830"/>
        <v>1.8238501079464599E-2</v>
      </c>
      <c r="CF5639" s="1">
        <f t="shared" ca="1" si="7831"/>
        <v>0.95497526149196088</v>
      </c>
      <c r="CG5639" s="1">
        <f t="shared" ca="1" si="7832"/>
        <v>0.69702436943896096</v>
      </c>
      <c r="CH5639" s="1">
        <f t="shared" ca="1" si="7833"/>
        <v>0.29580065259717492</v>
      </c>
      <c r="CI5639" s="1">
        <f t="shared" ca="1" si="7834"/>
        <v>2.1773960780090872E-2</v>
      </c>
      <c r="CJ5639" s="1">
        <f t="shared" ca="1" si="7835"/>
        <v>1.6788045291365097E-2</v>
      </c>
      <c r="CK5639" s="1">
        <f t="shared" ca="1" si="7836"/>
        <v>1.6788045291365097E-2</v>
      </c>
      <c r="CL5639" s="35"/>
      <c r="CM5639" s="29"/>
      <c r="CN5639" s="71"/>
      <c r="CO5639" s="8">
        <v>3</v>
      </c>
      <c r="CP5639" s="1">
        <f t="shared" ca="1" si="7839"/>
        <v>3.263296372674264E-3</v>
      </c>
      <c r="CQ5639" s="1">
        <f t="shared" ca="1" si="7839"/>
        <v>9.808769568733262E-3</v>
      </c>
      <c r="CR5639" s="1">
        <f t="shared" ca="1" si="7839"/>
        <v>0.47683559801932929</v>
      </c>
      <c r="CS5639" s="1">
        <f t="shared" ca="1" si="7839"/>
        <v>1.0530407158754963E-4</v>
      </c>
      <c r="CU5639" s="71">
        <v>2</v>
      </c>
      <c r="CV5639" s="8">
        <v>1</v>
      </c>
      <c r="CW5639" s="1">
        <f t="shared" ref="CW5639" ca="1" si="7844">MAX(CP5643:CQ5644)</f>
        <v>0.8339213597242372</v>
      </c>
      <c r="CX5639" s="1">
        <f t="shared" ref="CX5639" ca="1" si="7845">MAX(CR5643:CS5644)</f>
        <v>0.85997276354102792</v>
      </c>
      <c r="CZ5639" s="29"/>
      <c r="DA5639" s="8">
        <v>5</v>
      </c>
      <c r="DB5639" s="1">
        <f ca="1">1/(1+EXP(-SUMPRODUCT($DC$12:$DD$17,CW5637:CX5642)+$DE$12))</f>
        <v>0.31395973728505616</v>
      </c>
      <c r="DC5639" s="20"/>
      <c r="DD5639" s="8">
        <v>5</v>
      </c>
      <c r="DE5639" s="1">
        <f t="shared" ref="DE5639" ca="1" si="7846">(AG5656-DB5639)^2</f>
        <v>0.47065124206598907</v>
      </c>
      <c r="DF5639" s="20"/>
      <c r="DG5639" s="20"/>
      <c r="DH5639" s="20"/>
      <c r="DI5639" s="25"/>
    </row>
    <row r="5640" spans="1:113" x14ac:dyDescent="0.2">
      <c r="A5640" s="73"/>
      <c r="B5640" s="24">
        <v>7</v>
      </c>
      <c r="C5640" s="1">
        <f>学習データ!C5623*$B$20</f>
        <v>0</v>
      </c>
      <c r="D5640" s="1">
        <f>学習データ!D5623*$B$20</f>
        <v>0</v>
      </c>
      <c r="E5640" s="1">
        <f>学習データ!E5623*$B$20</f>
        <v>0</v>
      </c>
      <c r="F5640" s="1">
        <f>学習データ!F5623*$B$20</f>
        <v>0</v>
      </c>
      <c r="G5640" s="1">
        <f>学習データ!G5623*$B$20</f>
        <v>0</v>
      </c>
      <c r="H5640" s="1">
        <f>学習データ!H5623*$B$20</f>
        <v>0</v>
      </c>
      <c r="I5640" s="1">
        <f>学習データ!I5623*$B$20</f>
        <v>0</v>
      </c>
      <c r="J5640" s="1">
        <f>学習データ!J5623*$B$20</f>
        <v>0</v>
      </c>
      <c r="K5640" s="1">
        <f>学習データ!K5623*$B$20</f>
        <v>0</v>
      </c>
      <c r="L5640" s="1">
        <f>学習データ!L5623*$B$20</f>
        <v>0</v>
      </c>
      <c r="M5640" s="1">
        <f>学習データ!M5623*$B$20</f>
        <v>0</v>
      </c>
      <c r="N5640" s="1">
        <f>学習データ!N5623*$B$20</f>
        <v>0</v>
      </c>
      <c r="O5640" s="1">
        <f>学習データ!O5623*$B$20</f>
        <v>0</v>
      </c>
      <c r="P5640" s="1">
        <f>学習データ!P5623*$B$20</f>
        <v>0</v>
      </c>
      <c r="Q5640" s="1">
        <f>学習データ!Q5623*$B$20</f>
        <v>0.14901960784313725</v>
      </c>
      <c r="R5640" s="1">
        <f>学習データ!R5623*$B$20</f>
        <v>0.92156862745098034</v>
      </c>
      <c r="S5640" s="1">
        <f>学習データ!S5623*$B$20</f>
        <v>0.99215686274509807</v>
      </c>
      <c r="T5640" s="1">
        <f>学習データ!T5623*$B$20</f>
        <v>0.99607843137254903</v>
      </c>
      <c r="U5640" s="1">
        <f>学習データ!U5623*$B$20</f>
        <v>0.99215686274509807</v>
      </c>
      <c r="V5640" s="1">
        <f>学習データ!V5623*$B$20</f>
        <v>0.99215686274509807</v>
      </c>
      <c r="W5640" s="1">
        <f>学習データ!W5623*$B$20</f>
        <v>0.99215686274509807</v>
      </c>
      <c r="X5640" s="1">
        <f>学習データ!X5623*$B$20</f>
        <v>0.99607843137254903</v>
      </c>
      <c r="Y5640" s="1">
        <f>学習データ!Y5623*$B$20</f>
        <v>0.99215686274509807</v>
      </c>
      <c r="Z5640" s="1">
        <f>学習データ!Z5623*$B$20</f>
        <v>0.99215686274509807</v>
      </c>
      <c r="AA5640" s="1">
        <f>学習データ!AA5623*$B$20</f>
        <v>0.40784313725490196</v>
      </c>
      <c r="AB5640" s="1">
        <f>学習データ!AB5623*$B$20</f>
        <v>0</v>
      </c>
      <c r="AC5640" s="1">
        <f>学習データ!AC5623*$B$20</f>
        <v>0</v>
      </c>
      <c r="AD5640" s="1">
        <f>学習データ!AD5623*$B$20</f>
        <v>0</v>
      </c>
      <c r="AE5640" s="20"/>
      <c r="AF5640" s="20"/>
      <c r="AG5640" s="20"/>
      <c r="AH5640" s="35"/>
      <c r="AI5640" s="29"/>
      <c r="AJ5640" s="8">
        <v>7</v>
      </c>
      <c r="AK5640" s="1">
        <f t="shared" ca="1" si="7827"/>
        <v>1.6788045291365097E-2</v>
      </c>
      <c r="AL5640" s="1">
        <f t="shared" ca="1" si="7827"/>
        <v>1.6788045291365097E-2</v>
      </c>
      <c r="AM5640" s="1">
        <f t="shared" ca="1" si="7827"/>
        <v>1.6788045291365097E-2</v>
      </c>
      <c r="AN5640" s="1">
        <f t="shared" ca="1" si="7827"/>
        <v>1.6788045291365097E-2</v>
      </c>
      <c r="AO5640" s="1">
        <f t="shared" ca="1" si="7827"/>
        <v>1.6788045291365097E-2</v>
      </c>
      <c r="AP5640" s="1">
        <f t="shared" ca="1" si="7827"/>
        <v>1.6788045291365097E-2</v>
      </c>
      <c r="AQ5640" s="1">
        <f t="shared" ca="1" si="7827"/>
        <v>0.49021161639172833</v>
      </c>
      <c r="AR5640" s="1">
        <f t="shared" ca="1" si="7827"/>
        <v>0.75102967201763848</v>
      </c>
      <c r="AS5640" s="1">
        <f t="shared" ca="1" si="7827"/>
        <v>2.9299773823393573E-2</v>
      </c>
      <c r="AT5640" s="1">
        <f t="shared" ca="1" si="7827"/>
        <v>1.6788045291365097E-2</v>
      </c>
      <c r="AU5640" s="1">
        <f t="shared" ca="1" si="7827"/>
        <v>1.6788045291365097E-2</v>
      </c>
      <c r="AV5640" s="1">
        <f t="shared" ca="1" si="7827"/>
        <v>1.6788045291365097E-2</v>
      </c>
      <c r="AW5640" s="1">
        <f t="shared" ca="1" si="7827"/>
        <v>1.6788045291365097E-2</v>
      </c>
      <c r="AX5640" s="31"/>
      <c r="AY5640" s="8">
        <v>7</v>
      </c>
      <c r="AZ5640" s="1">
        <f t="shared" ca="1" si="7828"/>
        <v>0.36026230090474776</v>
      </c>
      <c r="BA5640" s="1">
        <f t="shared" ca="1" si="7828"/>
        <v>0.36026230090474776</v>
      </c>
      <c r="BB5640" s="1">
        <f t="shared" ca="1" si="7828"/>
        <v>0.36026230090474776</v>
      </c>
      <c r="BC5640" s="1">
        <f t="shared" ca="1" si="7828"/>
        <v>0.36026230090474776</v>
      </c>
      <c r="BD5640" s="1">
        <f t="shared" ca="1" si="7828"/>
        <v>0.36026230090474776</v>
      </c>
      <c r="BE5640" s="1">
        <f t="shared" ca="1" si="7828"/>
        <v>0.52305113031692041</v>
      </c>
      <c r="BF5640" s="1">
        <f t="shared" ca="1" si="7828"/>
        <v>0.90941721712318391</v>
      </c>
      <c r="BG5640" s="1">
        <f t="shared" ca="1" si="7828"/>
        <v>0.93383302782003608</v>
      </c>
      <c r="BH5640" s="1">
        <f t="shared" ca="1" si="7828"/>
        <v>0.53166473132384329</v>
      </c>
      <c r="BI5640" s="1">
        <f t="shared" ca="1" si="7828"/>
        <v>0.36026230090474776</v>
      </c>
      <c r="BJ5640" s="1">
        <f t="shared" ca="1" si="7828"/>
        <v>0.36026230090474776</v>
      </c>
      <c r="BK5640" s="1">
        <f t="shared" ca="1" si="7828"/>
        <v>0.36026230090474776</v>
      </c>
      <c r="BL5640" s="1">
        <f t="shared" ca="1" si="7828"/>
        <v>0.36026230090474776</v>
      </c>
      <c r="BM5640" s="31"/>
      <c r="BN5640" s="8">
        <v>7</v>
      </c>
      <c r="BO5640" s="1">
        <f t="shared" ca="1" si="7829"/>
        <v>0.45758674972675339</v>
      </c>
      <c r="BP5640" s="1">
        <f t="shared" ca="1" si="7829"/>
        <v>0.45758674972675339</v>
      </c>
      <c r="BQ5640" s="1">
        <f t="shared" ca="1" si="7829"/>
        <v>0.45758674972675339</v>
      </c>
      <c r="BR5640" s="1">
        <f t="shared" ca="1" si="7829"/>
        <v>0.45758674972675339</v>
      </c>
      <c r="BS5640" s="1">
        <f t="shared" ca="1" si="7829"/>
        <v>0.45758674972675339</v>
      </c>
      <c r="BT5640" s="1">
        <f t="shared" ca="1" si="7829"/>
        <v>0.53476126856505402</v>
      </c>
      <c r="BU5640" s="1">
        <f t="shared" ca="1" si="7829"/>
        <v>0.7216909260370602</v>
      </c>
      <c r="BV5640" s="1">
        <f t="shared" ca="1" si="7829"/>
        <v>0.74129308446451558</v>
      </c>
      <c r="BW5640" s="1">
        <f t="shared" ca="1" si="7829"/>
        <v>0.5711707362735261</v>
      </c>
      <c r="BX5640" s="1">
        <f t="shared" ca="1" si="7829"/>
        <v>0.45758674972675339</v>
      </c>
      <c r="BY5640" s="1">
        <f t="shared" ca="1" si="7829"/>
        <v>0.45758674972675339</v>
      </c>
      <c r="BZ5640" s="1">
        <f t="shared" ca="1" si="7829"/>
        <v>0.45758674972675339</v>
      </c>
      <c r="CA5640" s="1">
        <f t="shared" ca="1" si="7829"/>
        <v>0.45758674972675339</v>
      </c>
      <c r="CB5640" s="31"/>
      <c r="CC5640" s="71"/>
      <c r="CD5640" s="8">
        <v>7</v>
      </c>
      <c r="CE5640" s="1">
        <f t="shared" ca="1" si="7830"/>
        <v>1.6788045291365097E-2</v>
      </c>
      <c r="CF5640" s="1">
        <f t="shared" ca="1" si="7831"/>
        <v>1.7187218178361878E-2</v>
      </c>
      <c r="CG5640" s="1">
        <f t="shared" ca="1" si="7832"/>
        <v>3.8791006972861856E-2</v>
      </c>
      <c r="CH5640" s="1">
        <f t="shared" ca="1" si="7833"/>
        <v>1.6788045291365097E-2</v>
      </c>
      <c r="CI5640" s="1">
        <f t="shared" ca="1" si="7834"/>
        <v>1.6788045291365097E-2</v>
      </c>
      <c r="CJ5640" s="1">
        <f t="shared" ca="1" si="7835"/>
        <v>1.6788045291365097E-2</v>
      </c>
      <c r="CK5640" s="1">
        <f t="shared" ca="1" si="7836"/>
        <v>1.6788045291365097E-2</v>
      </c>
      <c r="CL5640" s="35"/>
      <c r="CM5640" s="29"/>
      <c r="CN5640" s="71"/>
      <c r="CO5640" s="8">
        <v>4</v>
      </c>
      <c r="CP5640" s="1">
        <f t="shared" ca="1" si="7839"/>
        <v>1.9419884905042274E-4</v>
      </c>
      <c r="CQ5640" s="1">
        <f t="shared" ca="1" si="7839"/>
        <v>1.1650042051109327E-4</v>
      </c>
      <c r="CR5640" s="1">
        <f t="shared" ca="1" si="7839"/>
        <v>4.1177960577989843E-2</v>
      </c>
      <c r="CS5640" s="1">
        <f t="shared" ca="1" si="7839"/>
        <v>1.7451785132103083E-2</v>
      </c>
      <c r="CU5640" s="71"/>
      <c r="CV5640" s="8">
        <v>2</v>
      </c>
      <c r="CW5640" s="1">
        <f t="shared" ref="CW5640" ca="1" si="7847">MAX(CP5645:CQ5646)</f>
        <v>0.86012546870572859</v>
      </c>
      <c r="CX5640" s="1">
        <f t="shared" ref="CX5640" ca="1" si="7848">MAX(CR5645:CS5646)</f>
        <v>0.83066367158518872</v>
      </c>
      <c r="CZ5640" s="29"/>
      <c r="DA5640" s="8">
        <v>6</v>
      </c>
      <c r="DB5640" s="1"/>
      <c r="DC5640" s="20"/>
      <c r="DD5640" s="8">
        <v>6</v>
      </c>
      <c r="DE5640" s="1"/>
      <c r="DF5640" s="20"/>
      <c r="DG5640" s="20"/>
      <c r="DH5640" s="20"/>
      <c r="DI5640" s="25"/>
    </row>
    <row r="5641" spans="1:113" x14ac:dyDescent="0.2">
      <c r="A5641" s="73"/>
      <c r="B5641" s="24">
        <v>8</v>
      </c>
      <c r="C5641" s="1">
        <f>学習データ!C5624*$B$20</f>
        <v>0</v>
      </c>
      <c r="D5641" s="1">
        <f>学習データ!D5624*$B$20</f>
        <v>0</v>
      </c>
      <c r="E5641" s="1">
        <f>学習データ!E5624*$B$20</f>
        <v>0</v>
      </c>
      <c r="F5641" s="1">
        <f>学習データ!F5624*$B$20</f>
        <v>0</v>
      </c>
      <c r="G5641" s="1">
        <f>学習データ!G5624*$B$20</f>
        <v>0</v>
      </c>
      <c r="H5641" s="1">
        <f>学習データ!H5624*$B$20</f>
        <v>0</v>
      </c>
      <c r="I5641" s="1">
        <f>学習データ!I5624*$B$20</f>
        <v>0</v>
      </c>
      <c r="J5641" s="1">
        <f>学習データ!J5624*$B$20</f>
        <v>0</v>
      </c>
      <c r="K5641" s="1">
        <f>学習データ!K5624*$B$20</f>
        <v>0</v>
      </c>
      <c r="L5641" s="1">
        <f>学習データ!L5624*$B$20</f>
        <v>0</v>
      </c>
      <c r="M5641" s="1">
        <f>学習データ!M5624*$B$20</f>
        <v>0</v>
      </c>
      <c r="N5641" s="1">
        <f>学習データ!N5624*$B$20</f>
        <v>0</v>
      </c>
      <c r="O5641" s="1">
        <f>学習データ!O5624*$B$20</f>
        <v>0</v>
      </c>
      <c r="P5641" s="1">
        <f>学習データ!P5624*$B$20</f>
        <v>0</v>
      </c>
      <c r="Q5641" s="1">
        <f>学習データ!Q5624*$B$20</f>
        <v>0.56862745098039214</v>
      </c>
      <c r="R5641" s="1">
        <f>学習データ!R5624*$B$20</f>
        <v>0.99215686274509807</v>
      </c>
      <c r="S5641" s="1">
        <f>学習データ!S5624*$B$20</f>
        <v>0.99215686274509807</v>
      </c>
      <c r="T5641" s="1">
        <f>学習データ!T5624*$B$20</f>
        <v>0.99607843137254903</v>
      </c>
      <c r="U5641" s="1">
        <f>学習データ!U5624*$B$20</f>
        <v>0.99215686274509807</v>
      </c>
      <c r="V5641" s="1">
        <f>学習データ!V5624*$B$20</f>
        <v>0.99215686274509807</v>
      </c>
      <c r="W5641" s="1">
        <f>学習データ!W5624*$B$20</f>
        <v>0.99215686274509807</v>
      </c>
      <c r="X5641" s="1">
        <f>学習データ!X5624*$B$20</f>
        <v>0.99607843137254903</v>
      </c>
      <c r="Y5641" s="1">
        <f>学習データ!Y5624*$B$20</f>
        <v>0.99215686274509807</v>
      </c>
      <c r="Z5641" s="1">
        <f>学習データ!Z5624*$B$20</f>
        <v>0.99215686274509807</v>
      </c>
      <c r="AA5641" s="1">
        <f>学習データ!AA5624*$B$20</f>
        <v>0.40392156862745099</v>
      </c>
      <c r="AB5641" s="1">
        <f>学習データ!AB5624*$B$20</f>
        <v>0</v>
      </c>
      <c r="AC5641" s="1">
        <f>学習データ!AC5624*$B$20</f>
        <v>0</v>
      </c>
      <c r="AD5641" s="1">
        <f>学習データ!AD5624*$B$20</f>
        <v>0</v>
      </c>
      <c r="AE5641" s="20"/>
      <c r="AF5641" s="20"/>
      <c r="AG5641" s="20"/>
      <c r="AH5641" s="35"/>
      <c r="AI5641" s="29"/>
      <c r="AJ5641" s="8">
        <v>8</v>
      </c>
      <c r="AK5641" s="1">
        <f t="shared" ca="1" si="7827"/>
        <v>1.6788045291365097E-2</v>
      </c>
      <c r="AL5641" s="1">
        <f t="shared" ca="1" si="7827"/>
        <v>9.5771449197622122E-2</v>
      </c>
      <c r="AM5641" s="1">
        <f t="shared" ca="1" si="7827"/>
        <v>6.8949614911983495E-2</v>
      </c>
      <c r="AN5641" s="1">
        <f t="shared" ca="1" si="7827"/>
        <v>1.6788045291365097E-2</v>
      </c>
      <c r="AO5641" s="1">
        <f t="shared" ca="1" si="7827"/>
        <v>1.6788045291365097E-2</v>
      </c>
      <c r="AP5641" s="1">
        <f t="shared" ca="1" si="7827"/>
        <v>2.6280658592079852E-2</v>
      </c>
      <c r="AQ5641" s="1">
        <f t="shared" ca="1" si="7827"/>
        <v>0.31490180890694414</v>
      </c>
      <c r="AR5641" s="1">
        <f t="shared" ca="1" si="7827"/>
        <v>0.18139112814403824</v>
      </c>
      <c r="AS5641" s="1">
        <f t="shared" ca="1" si="7827"/>
        <v>0.64871825620677059</v>
      </c>
      <c r="AT5641" s="1">
        <f t="shared" ca="1" si="7827"/>
        <v>1.6788045291365097E-2</v>
      </c>
      <c r="AU5641" s="1">
        <f t="shared" ca="1" si="7827"/>
        <v>1.6788045291365097E-2</v>
      </c>
      <c r="AV5641" s="1">
        <f t="shared" ca="1" si="7827"/>
        <v>1.6788045291365097E-2</v>
      </c>
      <c r="AW5641" s="1">
        <f t="shared" ca="1" si="7827"/>
        <v>1.6788045291365097E-2</v>
      </c>
      <c r="AX5641" s="31"/>
      <c r="AY5641" s="8">
        <v>8</v>
      </c>
      <c r="AZ5641" s="1">
        <f t="shared" ca="1" si="7828"/>
        <v>0.36026230090474776</v>
      </c>
      <c r="BA5641" s="1">
        <f t="shared" ca="1" si="7828"/>
        <v>0.36261852498705976</v>
      </c>
      <c r="BB5641" s="1">
        <f t="shared" ca="1" si="7828"/>
        <v>0.39791623768241235</v>
      </c>
      <c r="BC5641" s="1">
        <f t="shared" ca="1" si="7828"/>
        <v>0.38685682216055933</v>
      </c>
      <c r="BD5641" s="1">
        <f t="shared" ca="1" si="7828"/>
        <v>0.36077364427488634</v>
      </c>
      <c r="BE5641" s="1">
        <f t="shared" ca="1" si="7828"/>
        <v>0.36718149776700298</v>
      </c>
      <c r="BF5641" s="1">
        <f t="shared" ca="1" si="7828"/>
        <v>0.82530663893230738</v>
      </c>
      <c r="BG5641" s="1">
        <f t="shared" ca="1" si="7828"/>
        <v>0.96939805579773131</v>
      </c>
      <c r="BH5641" s="1">
        <f t="shared" ca="1" si="7828"/>
        <v>0.70491900101304428</v>
      </c>
      <c r="BI5641" s="1">
        <f t="shared" ca="1" si="7828"/>
        <v>0.36026230090474776</v>
      </c>
      <c r="BJ5641" s="1">
        <f t="shared" ca="1" si="7828"/>
        <v>0.36026230090474776</v>
      </c>
      <c r="BK5641" s="1">
        <f t="shared" ca="1" si="7828"/>
        <v>0.36026230090474776</v>
      </c>
      <c r="BL5641" s="1">
        <f t="shared" ca="1" si="7828"/>
        <v>0.36026230090474776</v>
      </c>
      <c r="BM5641" s="31"/>
      <c r="BN5641" s="8">
        <v>8</v>
      </c>
      <c r="BO5641" s="1">
        <f t="shared" ca="1" si="7829"/>
        <v>0.45758674972675339</v>
      </c>
      <c r="BP5641" s="1">
        <f t="shared" ca="1" si="7829"/>
        <v>0.48823419778323679</v>
      </c>
      <c r="BQ5641" s="1">
        <f t="shared" ca="1" si="7829"/>
        <v>0.51056277005636252</v>
      </c>
      <c r="BR5641" s="1">
        <f t="shared" ca="1" si="7829"/>
        <v>0.48498024652708982</v>
      </c>
      <c r="BS5641" s="1">
        <f t="shared" ca="1" si="7829"/>
        <v>0.46469298351734928</v>
      </c>
      <c r="BT5641" s="1">
        <f t="shared" ca="1" si="7829"/>
        <v>0.47889152944356028</v>
      </c>
      <c r="BU5641" s="1">
        <f t="shared" ca="1" si="7829"/>
        <v>0.6754352809891796</v>
      </c>
      <c r="BV5641" s="1">
        <f t="shared" ca="1" si="7829"/>
        <v>0.73480502460513009</v>
      </c>
      <c r="BW5641" s="1">
        <f t="shared" ca="1" si="7829"/>
        <v>0.68528545567060328</v>
      </c>
      <c r="BX5641" s="1">
        <f t="shared" ca="1" si="7829"/>
        <v>0.45758674972675339</v>
      </c>
      <c r="BY5641" s="1">
        <f t="shared" ca="1" si="7829"/>
        <v>0.45758674972675339</v>
      </c>
      <c r="BZ5641" s="1">
        <f t="shared" ca="1" si="7829"/>
        <v>0.45758674972675339</v>
      </c>
      <c r="CA5641" s="1">
        <f t="shared" ca="1" si="7829"/>
        <v>0.45758674972675339</v>
      </c>
      <c r="CB5641" s="31"/>
      <c r="CC5641" s="32"/>
      <c r="CD5641" s="44"/>
      <c r="CE5641" s="44"/>
      <c r="CF5641" s="44"/>
      <c r="CG5641" s="44"/>
      <c r="CH5641" s="44"/>
      <c r="CI5641" s="44"/>
      <c r="CJ5641" s="44"/>
      <c r="CK5641" s="44"/>
      <c r="CL5641" s="35"/>
      <c r="CM5641" s="29"/>
      <c r="CN5641" s="32"/>
      <c r="CT5641" s="31"/>
      <c r="CU5641" s="71">
        <v>3</v>
      </c>
      <c r="CV5641" s="8">
        <v>1</v>
      </c>
      <c r="CW5641" s="1">
        <f t="shared" ref="CW5641" ca="1" si="7849">MAX(CP5649:CQ5650)</f>
        <v>0.72675069087504973</v>
      </c>
      <c r="CX5641" s="1">
        <f t="shared" ref="CX5641" ca="1" si="7850">MAX(CR5649:CS5650)</f>
        <v>0.71011702140970057</v>
      </c>
      <c r="CY5641" s="31"/>
      <c r="CZ5641" s="29"/>
      <c r="DA5641" s="8">
        <v>7</v>
      </c>
      <c r="DB5641" s="1"/>
      <c r="DC5641" s="20"/>
      <c r="DD5641" s="8">
        <v>7</v>
      </c>
      <c r="DE5641" s="1"/>
      <c r="DF5641" s="20"/>
      <c r="DG5641" s="20"/>
      <c r="DH5641" s="20"/>
      <c r="DI5641" s="25"/>
    </row>
    <row r="5642" spans="1:113" x14ac:dyDescent="0.2">
      <c r="A5642" s="73"/>
      <c r="B5642" s="24">
        <v>9</v>
      </c>
      <c r="C5642" s="1">
        <f>学習データ!C5625*$B$20</f>
        <v>0</v>
      </c>
      <c r="D5642" s="1">
        <f>学習データ!D5625*$B$20</f>
        <v>0</v>
      </c>
      <c r="E5642" s="1">
        <f>学習データ!E5625*$B$20</f>
        <v>0</v>
      </c>
      <c r="F5642" s="1">
        <f>学習データ!F5625*$B$20</f>
        <v>0</v>
      </c>
      <c r="G5642" s="1">
        <f>学習データ!G5625*$B$20</f>
        <v>0</v>
      </c>
      <c r="H5642" s="1">
        <f>学習データ!H5625*$B$20</f>
        <v>0</v>
      </c>
      <c r="I5642" s="1">
        <f>学習データ!I5625*$B$20</f>
        <v>0</v>
      </c>
      <c r="J5642" s="1">
        <f>学習データ!J5625*$B$20</f>
        <v>0</v>
      </c>
      <c r="K5642" s="1">
        <f>学習データ!K5625*$B$20</f>
        <v>0</v>
      </c>
      <c r="L5642" s="1">
        <f>学習データ!L5625*$B$20</f>
        <v>0</v>
      </c>
      <c r="M5642" s="1">
        <f>学習データ!M5625*$B$20</f>
        <v>0</v>
      </c>
      <c r="N5642" s="1">
        <f>学習データ!N5625*$B$20</f>
        <v>0</v>
      </c>
      <c r="O5642" s="1">
        <f>学習データ!O5625*$B$20</f>
        <v>0</v>
      </c>
      <c r="P5642" s="1">
        <f>学習データ!P5625*$B$20</f>
        <v>0.25098039215686274</v>
      </c>
      <c r="Q5642" s="1">
        <f>学習データ!Q5625*$B$20</f>
        <v>0.81176470588235294</v>
      </c>
      <c r="R5642" s="1">
        <f>学習データ!R5625*$B$20</f>
        <v>0.99215686274509807</v>
      </c>
      <c r="S5642" s="1">
        <f>学習データ!S5625*$B$20</f>
        <v>0.99215686274509807</v>
      </c>
      <c r="T5642" s="1">
        <f>学習データ!T5625*$B$20</f>
        <v>0.55294117647058827</v>
      </c>
      <c r="U5642" s="1">
        <f>学習データ!U5625*$B$20</f>
        <v>0.45490196078431372</v>
      </c>
      <c r="V5642" s="1">
        <f>学習データ!V5625*$B$20</f>
        <v>0.10980392156862745</v>
      </c>
      <c r="W5642" s="1">
        <f>学習データ!W5625*$B$20</f>
        <v>0.50196078431372548</v>
      </c>
      <c r="X5642" s="1">
        <f>学習データ!X5625*$B$20</f>
        <v>0.30588235294117649</v>
      </c>
      <c r="Y5642" s="1">
        <f>学習データ!Y5625*$B$20</f>
        <v>0.10980392156862745</v>
      </c>
      <c r="Z5642" s="1">
        <f>学習データ!Z5625*$B$20</f>
        <v>0.10980392156862745</v>
      </c>
      <c r="AA5642" s="1">
        <f>学習データ!AA5625*$B$20</f>
        <v>1.1764705882352941E-2</v>
      </c>
      <c r="AB5642" s="1">
        <f>学習データ!AB5625*$B$20</f>
        <v>0</v>
      </c>
      <c r="AC5642" s="1">
        <f>学習データ!AC5625*$B$20</f>
        <v>0</v>
      </c>
      <c r="AD5642" s="1">
        <f>学習データ!AD5625*$B$20</f>
        <v>0</v>
      </c>
      <c r="AE5642" s="20"/>
      <c r="AF5642" s="20"/>
      <c r="AG5642" s="20"/>
      <c r="AH5642" s="35"/>
      <c r="AI5642" s="29"/>
      <c r="AJ5642" s="8">
        <v>9</v>
      </c>
      <c r="AK5642" s="1">
        <f t="shared" ca="1" si="7827"/>
        <v>1.6788045291365097E-2</v>
      </c>
      <c r="AL5642" s="1">
        <f t="shared" ca="1" si="7827"/>
        <v>0.28758688858189424</v>
      </c>
      <c r="AM5642" s="1">
        <f t="shared" ca="1" si="7827"/>
        <v>0.11862297369769235</v>
      </c>
      <c r="AN5642" s="1">
        <f t="shared" ca="1" si="7827"/>
        <v>0.25403538382141422</v>
      </c>
      <c r="AO5642" s="1">
        <f t="shared" ca="1" si="7827"/>
        <v>5.5140901361550886E-2</v>
      </c>
      <c r="AP5642" s="1">
        <f t="shared" ca="1" si="7827"/>
        <v>0.31833371458845933</v>
      </c>
      <c r="AQ5642" s="1">
        <f t="shared" ca="1" si="7827"/>
        <v>5.4100084026788398E-2</v>
      </c>
      <c r="AR5642" s="1">
        <f t="shared" ca="1" si="7827"/>
        <v>0.35883906547784639</v>
      </c>
      <c r="AS5642" s="1">
        <f t="shared" ca="1" si="7827"/>
        <v>0.27287034630976525</v>
      </c>
      <c r="AT5642" s="1">
        <f t="shared" ca="1" si="7827"/>
        <v>1.6788045291365097E-2</v>
      </c>
      <c r="AU5642" s="1">
        <f t="shared" ca="1" si="7827"/>
        <v>1.6788045291365097E-2</v>
      </c>
      <c r="AV5642" s="1">
        <f t="shared" ca="1" si="7827"/>
        <v>1.6788045291365097E-2</v>
      </c>
      <c r="AW5642" s="1">
        <f t="shared" ca="1" si="7827"/>
        <v>1.6788045291365097E-2</v>
      </c>
      <c r="AX5642" s="31"/>
      <c r="AY5642" s="8">
        <v>9</v>
      </c>
      <c r="AZ5642" s="1">
        <f t="shared" ca="1" si="7828"/>
        <v>0.36026230090474776</v>
      </c>
      <c r="BA5642" s="1">
        <f t="shared" ca="1" si="7828"/>
        <v>0.47578875635091639</v>
      </c>
      <c r="BB5642" s="1">
        <f t="shared" ca="1" si="7828"/>
        <v>0.9131349269626895</v>
      </c>
      <c r="BC5642" s="1">
        <f t="shared" ca="1" si="7828"/>
        <v>0.66670683128116148</v>
      </c>
      <c r="BD5642" s="1">
        <f t="shared" ca="1" si="7828"/>
        <v>0.40580077498886108</v>
      </c>
      <c r="BE5642" s="1">
        <f t="shared" ca="1" si="7828"/>
        <v>0.53455805521356869</v>
      </c>
      <c r="BF5642" s="1">
        <f t="shared" ca="1" si="7828"/>
        <v>0.92665892231821623</v>
      </c>
      <c r="BG5642" s="1">
        <f t="shared" ca="1" si="7828"/>
        <v>0.91591738867489314</v>
      </c>
      <c r="BH5642" s="1">
        <f t="shared" ca="1" si="7828"/>
        <v>0.70632768685551162</v>
      </c>
      <c r="BI5642" s="1">
        <f t="shared" ca="1" si="7828"/>
        <v>0.36026230090474776</v>
      </c>
      <c r="BJ5642" s="1">
        <f t="shared" ca="1" si="7828"/>
        <v>0.36026230090474776</v>
      </c>
      <c r="BK5642" s="1">
        <f t="shared" ca="1" si="7828"/>
        <v>0.36026230090474776</v>
      </c>
      <c r="BL5642" s="1">
        <f t="shared" ca="1" si="7828"/>
        <v>0.36026230090474776</v>
      </c>
      <c r="BM5642" s="31"/>
      <c r="BN5642" s="8">
        <v>9</v>
      </c>
      <c r="BO5642" s="1">
        <f t="shared" ca="1" si="7829"/>
        <v>0.45758674972675339</v>
      </c>
      <c r="BP5642" s="1">
        <f t="shared" ca="1" si="7829"/>
        <v>0.56248289988678712</v>
      </c>
      <c r="BQ5642" s="1">
        <f t="shared" ca="1" si="7829"/>
        <v>0.68287113702526847</v>
      </c>
      <c r="BR5642" s="1">
        <f t="shared" ca="1" si="7829"/>
        <v>0.62726842115666381</v>
      </c>
      <c r="BS5642" s="1">
        <f t="shared" ca="1" si="7829"/>
        <v>0.51940418477974504</v>
      </c>
      <c r="BT5642" s="1">
        <f t="shared" ca="1" si="7829"/>
        <v>0.57361745400348119</v>
      </c>
      <c r="BU5642" s="1">
        <f t="shared" ca="1" si="7829"/>
        <v>0.73321921709201543</v>
      </c>
      <c r="BV5642" s="1">
        <f t="shared" ca="1" si="7829"/>
        <v>0.67720384116112275</v>
      </c>
      <c r="BW5642" s="1">
        <f t="shared" ca="1" si="7829"/>
        <v>0.65854923750962446</v>
      </c>
      <c r="BX5642" s="1">
        <f t="shared" ca="1" si="7829"/>
        <v>0.45758674972675339</v>
      </c>
      <c r="BY5642" s="1">
        <f t="shared" ca="1" si="7829"/>
        <v>0.45758674972675339</v>
      </c>
      <c r="BZ5642" s="1">
        <f t="shared" ca="1" si="7829"/>
        <v>0.45758674972675339</v>
      </c>
      <c r="CA5642" s="1">
        <f t="shared" ca="1" si="7829"/>
        <v>0.45758674972675339</v>
      </c>
      <c r="CB5642" s="31"/>
      <c r="CC5642" s="31"/>
      <c r="CD5642" s="20" t="s">
        <v>27</v>
      </c>
      <c r="CE5642" s="20"/>
      <c r="CF5642" s="20"/>
      <c r="CG5642" s="20"/>
      <c r="CH5642" s="20"/>
      <c r="CI5642" s="20"/>
      <c r="CJ5642" s="20"/>
      <c r="CK5642" s="20"/>
      <c r="CL5642" s="35"/>
      <c r="CM5642" s="29"/>
      <c r="CN5642" s="71">
        <v>2</v>
      </c>
      <c r="CO5642" s="8">
        <v>0</v>
      </c>
      <c r="CP5642" s="8">
        <v>1</v>
      </c>
      <c r="CQ5642" s="8">
        <v>2</v>
      </c>
      <c r="CR5642" s="8">
        <v>3</v>
      </c>
      <c r="CS5642" s="8">
        <v>4</v>
      </c>
      <c r="CT5642" s="31"/>
      <c r="CU5642" s="71"/>
      <c r="CV5642" s="8">
        <v>2</v>
      </c>
      <c r="CW5642" s="1">
        <f t="shared" ref="CW5642" ca="1" si="7851">MAX(CP5651:CQ5652)</f>
        <v>0.72751419913856907</v>
      </c>
      <c r="CX5642" s="1">
        <f t="shared" ref="CX5642" ca="1" si="7852">MAX(CR5651:CS5652)</f>
        <v>0.68424433932938022</v>
      </c>
      <c r="CY5642" s="31"/>
      <c r="CZ5642" s="29"/>
      <c r="DA5642" s="8">
        <v>8</v>
      </c>
      <c r="DB5642" s="1"/>
      <c r="DC5642" s="20"/>
      <c r="DD5642" s="8">
        <v>8</v>
      </c>
      <c r="DE5642" s="1"/>
      <c r="DF5642" s="20"/>
      <c r="DG5642" s="20"/>
      <c r="DH5642" s="20"/>
      <c r="DI5642" s="25"/>
    </row>
    <row r="5643" spans="1:113" x14ac:dyDescent="0.2">
      <c r="A5643" s="73"/>
      <c r="B5643" s="24">
        <v>10</v>
      </c>
      <c r="C5643" s="1">
        <f>学習データ!C5626*$B$20</f>
        <v>0</v>
      </c>
      <c r="D5643" s="1">
        <f>学習データ!D5626*$B$20</f>
        <v>0</v>
      </c>
      <c r="E5643" s="1">
        <f>学習データ!E5626*$B$20</f>
        <v>0</v>
      </c>
      <c r="F5643" s="1">
        <f>学習データ!F5626*$B$20</f>
        <v>0</v>
      </c>
      <c r="G5643" s="1">
        <f>学習データ!G5626*$B$20</f>
        <v>0</v>
      </c>
      <c r="H5643" s="1">
        <f>学習データ!H5626*$B$20</f>
        <v>0</v>
      </c>
      <c r="I5643" s="1">
        <f>学習データ!I5626*$B$20</f>
        <v>0</v>
      </c>
      <c r="J5643" s="1">
        <f>学習データ!J5626*$B$20</f>
        <v>0</v>
      </c>
      <c r="K5643" s="1">
        <f>学習データ!K5626*$B$20</f>
        <v>0</v>
      </c>
      <c r="L5643" s="1">
        <f>学習データ!L5626*$B$20</f>
        <v>0</v>
      </c>
      <c r="M5643" s="1">
        <f>学習データ!M5626*$B$20</f>
        <v>0</v>
      </c>
      <c r="N5643" s="1">
        <f>学習データ!N5626*$B$20</f>
        <v>0</v>
      </c>
      <c r="O5643" s="1">
        <f>学習データ!O5626*$B$20</f>
        <v>0</v>
      </c>
      <c r="P5643" s="1">
        <f>学習データ!P5626*$B$20</f>
        <v>0.80392156862745101</v>
      </c>
      <c r="Q5643" s="1">
        <f>学習データ!Q5626*$B$20</f>
        <v>0.97254901960784312</v>
      </c>
      <c r="R5643" s="1">
        <f>学習データ!R5626*$B$20</f>
        <v>0.73725490196078436</v>
      </c>
      <c r="S5643" s="1">
        <f>学習データ!S5626*$B$20</f>
        <v>5.0980392156862744E-2</v>
      </c>
      <c r="T5643" s="1">
        <f>学習データ!T5626*$B$20</f>
        <v>0</v>
      </c>
      <c r="U5643" s="1">
        <f>学習データ!U5626*$B$20</f>
        <v>0</v>
      </c>
      <c r="V5643" s="1">
        <f>学習データ!V5626*$B$20</f>
        <v>0</v>
      </c>
      <c r="W5643" s="1">
        <f>学習データ!W5626*$B$20</f>
        <v>0</v>
      </c>
      <c r="X5643" s="1">
        <f>学習データ!X5626*$B$20</f>
        <v>0</v>
      </c>
      <c r="Y5643" s="1">
        <f>学習データ!Y5626*$B$20</f>
        <v>0</v>
      </c>
      <c r="Z5643" s="1">
        <f>学習データ!Z5626*$B$20</f>
        <v>0</v>
      </c>
      <c r="AA5643" s="1">
        <f>学習データ!AA5626*$B$20</f>
        <v>0</v>
      </c>
      <c r="AB5643" s="1">
        <f>学習データ!AB5626*$B$20</f>
        <v>0</v>
      </c>
      <c r="AC5643" s="1">
        <f>学習データ!AC5626*$B$20</f>
        <v>0</v>
      </c>
      <c r="AD5643" s="1">
        <f>学習データ!AD5626*$B$20</f>
        <v>0</v>
      </c>
      <c r="AE5643" s="20"/>
      <c r="AF5643" s="20"/>
      <c r="AG5643" s="20"/>
      <c r="AH5643" s="35"/>
      <c r="AI5643" s="29"/>
      <c r="AJ5643" s="8">
        <v>10</v>
      </c>
      <c r="AK5643" s="1">
        <f t="shared" ca="1" si="7827"/>
        <v>1.6788045291365097E-2</v>
      </c>
      <c r="AL5643" s="1">
        <f t="shared" ca="1" si="7827"/>
        <v>0.15744112481024067</v>
      </c>
      <c r="AM5643" s="1">
        <f t="shared" ca="1" si="7827"/>
        <v>0.60829273958889263</v>
      </c>
      <c r="AN5643" s="1">
        <f t="shared" ca="1" si="7827"/>
        <v>0.97296504647921256</v>
      </c>
      <c r="AO5643" s="1">
        <f t="shared" ca="1" si="7827"/>
        <v>0.39976461032549243</v>
      </c>
      <c r="AP5643" s="1">
        <f t="shared" ca="1" si="7827"/>
        <v>2.0373584234978103E-2</v>
      </c>
      <c r="AQ5643" s="1">
        <f t="shared" ca="1" si="7827"/>
        <v>0.40792964379800861</v>
      </c>
      <c r="AR5643" s="1">
        <f t="shared" ca="1" si="7827"/>
        <v>0.47876998631054113</v>
      </c>
      <c r="AS5643" s="1">
        <f t="shared" ca="1" si="7827"/>
        <v>3.8786863361237475E-2</v>
      </c>
      <c r="AT5643" s="1">
        <f t="shared" ca="1" si="7827"/>
        <v>1.6788045291365097E-2</v>
      </c>
      <c r="AU5643" s="1">
        <f t="shared" ca="1" si="7827"/>
        <v>1.6788045291365097E-2</v>
      </c>
      <c r="AV5643" s="1">
        <f t="shared" ca="1" si="7827"/>
        <v>1.6788045291365097E-2</v>
      </c>
      <c r="AW5643" s="1">
        <f t="shared" ca="1" si="7827"/>
        <v>1.6788045291365097E-2</v>
      </c>
      <c r="AX5643" s="31"/>
      <c r="AY5643" s="8">
        <v>10</v>
      </c>
      <c r="AZ5643" s="1">
        <f t="shared" ca="1" si="7828"/>
        <v>0.36026230090474776</v>
      </c>
      <c r="BA5643" s="1">
        <f t="shared" ca="1" si="7828"/>
        <v>0.59955845087478998</v>
      </c>
      <c r="BB5643" s="1">
        <f t="shared" ca="1" si="7828"/>
        <v>0.9705416567477102</v>
      </c>
      <c r="BC5643" s="1">
        <f t="shared" ca="1" si="7828"/>
        <v>0.90070604347305694</v>
      </c>
      <c r="BD5643" s="1">
        <f t="shared" ca="1" si="7828"/>
        <v>0.7191818795251429</v>
      </c>
      <c r="BE5643" s="1">
        <f t="shared" ca="1" si="7828"/>
        <v>0.93097522624482298</v>
      </c>
      <c r="BF5643" s="1">
        <f t="shared" ca="1" si="7828"/>
        <v>0.90981302931575969</v>
      </c>
      <c r="BG5643" s="1">
        <f t="shared" ca="1" si="7828"/>
        <v>0.82854979065263246</v>
      </c>
      <c r="BH5643" s="1">
        <f t="shared" ca="1" si="7828"/>
        <v>0.5290129645904621</v>
      </c>
      <c r="BI5643" s="1">
        <f t="shared" ca="1" si="7828"/>
        <v>0.36026230090474776</v>
      </c>
      <c r="BJ5643" s="1">
        <f t="shared" ca="1" si="7828"/>
        <v>0.36026230090474776</v>
      </c>
      <c r="BK5643" s="1">
        <f t="shared" ca="1" si="7828"/>
        <v>0.36026230090474776</v>
      </c>
      <c r="BL5643" s="1">
        <f t="shared" ca="1" si="7828"/>
        <v>0.36026230090474776</v>
      </c>
      <c r="BM5643" s="31"/>
      <c r="BN5643" s="8">
        <v>10</v>
      </c>
      <c r="BO5643" s="1">
        <f t="shared" ca="1" si="7829"/>
        <v>0.45758674972675339</v>
      </c>
      <c r="BP5643" s="1">
        <f t="shared" ca="1" si="7829"/>
        <v>0.61586633812920644</v>
      </c>
      <c r="BQ5643" s="1">
        <f t="shared" ca="1" si="7829"/>
        <v>0.76144868850690595</v>
      </c>
      <c r="BR5643" s="1">
        <f t="shared" ca="1" si="7829"/>
        <v>0.78636588899045878</v>
      </c>
      <c r="BS5643" s="1">
        <f t="shared" ca="1" si="7829"/>
        <v>0.68663342944291517</v>
      </c>
      <c r="BT5643" s="1">
        <f t="shared" ca="1" si="7829"/>
        <v>0.71633702592439286</v>
      </c>
      <c r="BU5643" s="1">
        <f t="shared" ca="1" si="7829"/>
        <v>0.73133893588636845</v>
      </c>
      <c r="BV5643" s="1">
        <f t="shared" ca="1" si="7829"/>
        <v>0.65204054736861572</v>
      </c>
      <c r="BW5643" s="1">
        <f t="shared" ca="1" si="7829"/>
        <v>0.54912624753231731</v>
      </c>
      <c r="BX5643" s="1">
        <f t="shared" ca="1" si="7829"/>
        <v>0.45758674972675339</v>
      </c>
      <c r="BY5643" s="1">
        <f t="shared" ca="1" si="7829"/>
        <v>0.45758674972675339</v>
      </c>
      <c r="BZ5643" s="1">
        <f t="shared" ca="1" si="7829"/>
        <v>0.45758674972675339</v>
      </c>
      <c r="CA5643" s="1">
        <f t="shared" ca="1" si="7829"/>
        <v>0.45758674972675339</v>
      </c>
      <c r="CB5643" s="31"/>
      <c r="CC5643" s="71">
        <v>2</v>
      </c>
      <c r="CD5643" s="8">
        <v>0</v>
      </c>
      <c r="CE5643" s="8">
        <v>1</v>
      </c>
      <c r="CF5643" s="8">
        <v>2</v>
      </c>
      <c r="CG5643" s="8">
        <v>3</v>
      </c>
      <c r="CH5643" s="8">
        <v>4</v>
      </c>
      <c r="CI5643" s="8">
        <v>5</v>
      </c>
      <c r="CJ5643" s="8">
        <v>6</v>
      </c>
      <c r="CK5643" s="8">
        <v>7</v>
      </c>
      <c r="CL5643" s="35"/>
      <c r="CM5643" s="29"/>
      <c r="CN5643" s="71"/>
      <c r="CO5643" s="8">
        <v>1</v>
      </c>
      <c r="CP5643" s="1">
        <f t="shared" ref="CP5643:CS5646" ca="1" si="7853">1/(1+EXP(-SUMPRODUCT($CO$10:$CR$13,CE5644:CH5647)+$CS$10))</f>
        <v>0.67034925333509898</v>
      </c>
      <c r="CQ5643" s="1">
        <f t="shared" ca="1" si="7853"/>
        <v>0.73203111851610536</v>
      </c>
      <c r="CR5643" s="1">
        <f t="shared" ca="1" si="7853"/>
        <v>0.80405140383616824</v>
      </c>
      <c r="CS5643" s="1">
        <f t="shared" ca="1" si="7853"/>
        <v>0.77501072585570929</v>
      </c>
      <c r="CT5643" s="31"/>
      <c r="CU5643" s="31"/>
      <c r="CV5643" s="31"/>
      <c r="CW5643" s="31"/>
      <c r="CX5643" s="31"/>
      <c r="CY5643" s="31"/>
      <c r="CZ5643" s="29"/>
      <c r="DA5643" s="8">
        <v>9</v>
      </c>
      <c r="DB5643" s="1"/>
      <c r="DC5643" s="20"/>
      <c r="DD5643" s="8">
        <v>9</v>
      </c>
      <c r="DE5643" s="1"/>
      <c r="DF5643" s="20"/>
      <c r="DG5643" s="20"/>
      <c r="DH5643" s="20"/>
      <c r="DI5643" s="25"/>
    </row>
    <row r="5644" spans="1:113" x14ac:dyDescent="0.2">
      <c r="A5644" s="73"/>
      <c r="B5644" s="24">
        <v>11</v>
      </c>
      <c r="C5644" s="1">
        <f>学習データ!C5627*$B$20</f>
        <v>0</v>
      </c>
      <c r="D5644" s="1">
        <f>学習データ!D5627*$B$20</f>
        <v>0</v>
      </c>
      <c r="E5644" s="1">
        <f>学習データ!E5627*$B$20</f>
        <v>0</v>
      </c>
      <c r="F5644" s="1">
        <f>学習データ!F5627*$B$20</f>
        <v>0</v>
      </c>
      <c r="G5644" s="1">
        <f>学習データ!G5627*$B$20</f>
        <v>0</v>
      </c>
      <c r="H5644" s="1">
        <f>学習データ!H5627*$B$20</f>
        <v>0</v>
      </c>
      <c r="I5644" s="1">
        <f>学習データ!I5627*$B$20</f>
        <v>0</v>
      </c>
      <c r="J5644" s="1">
        <f>学習データ!J5627*$B$20</f>
        <v>0</v>
      </c>
      <c r="K5644" s="1">
        <f>学習データ!K5627*$B$20</f>
        <v>0</v>
      </c>
      <c r="L5644" s="1">
        <f>学習データ!L5627*$B$20</f>
        <v>0</v>
      </c>
      <c r="M5644" s="1">
        <f>学習データ!M5627*$B$20</f>
        <v>0</v>
      </c>
      <c r="N5644" s="1">
        <f>学習データ!N5627*$B$20</f>
        <v>0</v>
      </c>
      <c r="O5644" s="1">
        <f>学習データ!O5627*$B$20</f>
        <v>0.10196078431372549</v>
      </c>
      <c r="P5644" s="1">
        <f>学習データ!P5627*$B$20</f>
        <v>0.99607843137254903</v>
      </c>
      <c r="Q5644" s="1">
        <f>学習データ!Q5627*$B$20</f>
        <v>0.77254901960784317</v>
      </c>
      <c r="R5644" s="1">
        <f>学習データ!R5627*$B$20</f>
        <v>0</v>
      </c>
      <c r="S5644" s="1">
        <f>学習データ!S5627*$B$20</f>
        <v>0</v>
      </c>
      <c r="T5644" s="1">
        <f>学習データ!T5627*$B$20</f>
        <v>0</v>
      </c>
      <c r="U5644" s="1">
        <f>学習データ!U5627*$B$20</f>
        <v>0</v>
      </c>
      <c r="V5644" s="1">
        <f>学習データ!V5627*$B$20</f>
        <v>0</v>
      </c>
      <c r="W5644" s="1">
        <f>学習データ!W5627*$B$20</f>
        <v>0</v>
      </c>
      <c r="X5644" s="1">
        <f>学習データ!X5627*$B$20</f>
        <v>0</v>
      </c>
      <c r="Y5644" s="1">
        <f>学習データ!Y5627*$B$20</f>
        <v>0</v>
      </c>
      <c r="Z5644" s="1">
        <f>学習データ!Z5627*$B$20</f>
        <v>0</v>
      </c>
      <c r="AA5644" s="1">
        <f>学習データ!AA5627*$B$20</f>
        <v>0</v>
      </c>
      <c r="AB5644" s="1">
        <f>学習データ!AB5627*$B$20</f>
        <v>0</v>
      </c>
      <c r="AC5644" s="1">
        <f>学習データ!AC5627*$B$20</f>
        <v>0</v>
      </c>
      <c r="AD5644" s="1">
        <f>学習データ!AD5627*$B$20</f>
        <v>0</v>
      </c>
      <c r="AE5644" s="20"/>
      <c r="AF5644" s="20"/>
      <c r="AG5644" s="20"/>
      <c r="AH5644" s="35"/>
      <c r="AI5644" s="29"/>
      <c r="AJ5644" s="8">
        <v>11</v>
      </c>
      <c r="AK5644" s="1">
        <f t="shared" ca="1" si="7827"/>
        <v>1.6788045291365097E-2</v>
      </c>
      <c r="AL5644" s="1">
        <f t="shared" ca="1" si="7827"/>
        <v>1.8238501079464599E-2</v>
      </c>
      <c r="AM5644" s="1">
        <f t="shared" ca="1" si="7827"/>
        <v>0.37192955522345367</v>
      </c>
      <c r="AN5644" s="1">
        <f t="shared" ca="1" si="7827"/>
        <v>0.95497526149196088</v>
      </c>
      <c r="AO5644" s="1">
        <f t="shared" ca="1" si="7827"/>
        <v>0.16812280723508097</v>
      </c>
      <c r="AP5644" s="1">
        <f t="shared" ca="1" si="7827"/>
        <v>0.41126241139976677</v>
      </c>
      <c r="AQ5644" s="1">
        <f t="shared" ca="1" si="7827"/>
        <v>0.29580065259717492</v>
      </c>
      <c r="AR5644" s="1">
        <f t="shared" ca="1" si="7827"/>
        <v>4.4517327569728156E-2</v>
      </c>
      <c r="AS5644" s="1">
        <f t="shared" ca="1" si="7827"/>
        <v>2.1773960780090872E-2</v>
      </c>
      <c r="AT5644" s="1">
        <f t="shared" ca="1" si="7827"/>
        <v>1.6788045291365097E-2</v>
      </c>
      <c r="AU5644" s="1">
        <f t="shared" ca="1" si="7827"/>
        <v>1.6788045291365097E-2</v>
      </c>
      <c r="AV5644" s="1">
        <f t="shared" ca="1" si="7827"/>
        <v>1.6788045291365097E-2</v>
      </c>
      <c r="AW5644" s="1">
        <f t="shared" ca="1" si="7827"/>
        <v>1.6788045291365097E-2</v>
      </c>
      <c r="AX5644" s="31"/>
      <c r="AY5644" s="8">
        <v>11</v>
      </c>
      <c r="AZ5644" s="1">
        <f t="shared" ca="1" si="7828"/>
        <v>0.36026230090474776</v>
      </c>
      <c r="BA5644" s="1">
        <f t="shared" ca="1" si="7828"/>
        <v>0.4794548016075903</v>
      </c>
      <c r="BB5644" s="1">
        <f t="shared" ca="1" si="7828"/>
        <v>0.96061613858989359</v>
      </c>
      <c r="BC5644" s="1">
        <f t="shared" ca="1" si="7828"/>
        <v>0.98500810891686053</v>
      </c>
      <c r="BD5644" s="1">
        <f t="shared" ca="1" si="7828"/>
        <v>0.96664950005851236</v>
      </c>
      <c r="BE5644" s="1">
        <f t="shared" ca="1" si="7828"/>
        <v>0.89708355529702855</v>
      </c>
      <c r="BF5644" s="1">
        <f t="shared" ca="1" si="7828"/>
        <v>0.85666068700264664</v>
      </c>
      <c r="BG5644" s="1">
        <f t="shared" ca="1" si="7828"/>
        <v>0.583072998942049</v>
      </c>
      <c r="BH5644" s="1">
        <f t="shared" ca="1" si="7828"/>
        <v>0.36673376701651689</v>
      </c>
      <c r="BI5644" s="1">
        <f t="shared" ca="1" si="7828"/>
        <v>0.36026230090474776</v>
      </c>
      <c r="BJ5644" s="1">
        <f t="shared" ca="1" si="7828"/>
        <v>0.36026230090474776</v>
      </c>
      <c r="BK5644" s="1">
        <f t="shared" ca="1" si="7828"/>
        <v>0.36026230090474776</v>
      </c>
      <c r="BL5644" s="1">
        <f t="shared" ca="1" si="7828"/>
        <v>0.36026230090474776</v>
      </c>
      <c r="BM5644" s="31"/>
      <c r="BN5644" s="8">
        <v>11</v>
      </c>
      <c r="BO5644" s="1">
        <f t="shared" ca="1" si="7829"/>
        <v>0.45758674972675339</v>
      </c>
      <c r="BP5644" s="1">
        <f t="shared" ca="1" si="7829"/>
        <v>0.53852961887374828</v>
      </c>
      <c r="BQ5644" s="1">
        <f t="shared" ca="1" si="7829"/>
        <v>0.73964015358472479</v>
      </c>
      <c r="BR5644" s="1">
        <f t="shared" ca="1" si="7829"/>
        <v>0.85193048748632594</v>
      </c>
      <c r="BS5644" s="1">
        <f t="shared" ca="1" si="7829"/>
        <v>0.80703639829459695</v>
      </c>
      <c r="BT5644" s="1">
        <f t="shared" ca="1" si="7829"/>
        <v>0.71349713343046595</v>
      </c>
      <c r="BU5644" s="1">
        <f t="shared" ca="1" si="7829"/>
        <v>0.65797962265687593</v>
      </c>
      <c r="BV5644" s="1">
        <f t="shared" ca="1" si="7829"/>
        <v>0.55273213520151576</v>
      </c>
      <c r="BW5644" s="1">
        <f t="shared" ca="1" si="7829"/>
        <v>0.47039532974441839</v>
      </c>
      <c r="BX5644" s="1">
        <f t="shared" ca="1" si="7829"/>
        <v>0.45758674972675339</v>
      </c>
      <c r="BY5644" s="1">
        <f t="shared" ca="1" si="7829"/>
        <v>0.45758674972675339</v>
      </c>
      <c r="BZ5644" s="1">
        <f t="shared" ca="1" si="7829"/>
        <v>0.45758674972675339</v>
      </c>
      <c r="CA5644" s="1">
        <f t="shared" ca="1" si="7829"/>
        <v>0.45758674972675339</v>
      </c>
      <c r="CB5644" s="31"/>
      <c r="CC5644" s="71"/>
      <c r="CD5644" s="8">
        <v>1</v>
      </c>
      <c r="CE5644" s="1">
        <f t="shared" ref="CE5644:CE5650" ca="1" si="7854">MAX(OFFSET(AZ5634,$AY5633,AY$23,2,2))*$CD$20</f>
        <v>0.36026230090474776</v>
      </c>
      <c r="CF5644" s="1">
        <f t="shared" ref="CF5644:CF5650" ca="1" si="7855">MAX(OFFSET(BA5634,$AY5633,AZ$23,2,2))*$CD$20</f>
        <v>0.36026230090474776</v>
      </c>
      <c r="CG5644" s="1">
        <f t="shared" ref="CG5644:CG5650" ca="1" si="7856">MAX(OFFSET(BB5634,$AY5633,BA$23,2,2))*$CD$20</f>
        <v>0.36026230090474776</v>
      </c>
      <c r="CH5644" s="1">
        <f t="shared" ref="CH5644:CH5650" ca="1" si="7857">MAX(OFFSET(BC5634,$AY5633,BB$23,2,2))*$CD$20</f>
        <v>0.49381221015070736</v>
      </c>
      <c r="CI5644" s="1">
        <f t="shared" ref="CI5644:CI5650" ca="1" si="7858">MAX(OFFSET(BD5634,$AY5633,BC$23,2,2))*$CD$20</f>
        <v>0.71147364610236097</v>
      </c>
      <c r="CJ5644" s="1">
        <f t="shared" ref="CJ5644:CJ5650" ca="1" si="7859">MAX(OFFSET(BE5634,$AY5633,BD$23,2,2))*$CD$20</f>
        <v>0.65514095647406934</v>
      </c>
      <c r="CK5644" s="1">
        <f t="shared" ref="CK5644:CK5650" ca="1" si="7860">MAX(OFFSET(BF5634,$AY5633,BE$23,2,2))*$CD$20</f>
        <v>0.36230956594054153</v>
      </c>
      <c r="CL5644" s="35"/>
      <c r="CM5644" s="29"/>
      <c r="CN5644" s="71"/>
      <c r="CO5644" s="8">
        <v>2</v>
      </c>
      <c r="CP5644" s="1">
        <f t="shared" ca="1" si="7853"/>
        <v>0.79863988514459605</v>
      </c>
      <c r="CQ5644" s="1">
        <f t="shared" ca="1" si="7853"/>
        <v>0.8339213597242372</v>
      </c>
      <c r="CR5644" s="1">
        <f t="shared" ca="1" si="7853"/>
        <v>0.85997276354102792</v>
      </c>
      <c r="CS5644" s="1">
        <f t="shared" ca="1" si="7853"/>
        <v>0.81556472278882497</v>
      </c>
      <c r="CT5644" s="31"/>
      <c r="CU5644" s="31"/>
      <c r="CV5644" s="31"/>
      <c r="CW5644" s="31"/>
      <c r="CX5644" s="31"/>
      <c r="CY5644" s="31"/>
      <c r="CZ5644" s="29"/>
      <c r="DA5644" s="20"/>
      <c r="DB5644" s="20"/>
      <c r="DC5644" s="20"/>
      <c r="DD5644" s="20"/>
      <c r="DE5644" s="20"/>
      <c r="DF5644" s="20"/>
      <c r="DG5644" s="20"/>
      <c r="DH5644" s="20"/>
      <c r="DI5644" s="25"/>
    </row>
    <row r="5645" spans="1:113" x14ac:dyDescent="0.2">
      <c r="A5645" s="73"/>
      <c r="B5645" s="24">
        <v>12</v>
      </c>
      <c r="C5645" s="1">
        <f>学習データ!C5628*$B$20</f>
        <v>0</v>
      </c>
      <c r="D5645" s="1">
        <f>学習データ!D5628*$B$20</f>
        <v>0</v>
      </c>
      <c r="E5645" s="1">
        <f>学習データ!E5628*$B$20</f>
        <v>0</v>
      </c>
      <c r="F5645" s="1">
        <f>学習データ!F5628*$B$20</f>
        <v>0</v>
      </c>
      <c r="G5645" s="1">
        <f>学習データ!G5628*$B$20</f>
        <v>0</v>
      </c>
      <c r="H5645" s="1">
        <f>学習データ!H5628*$B$20</f>
        <v>0</v>
      </c>
      <c r="I5645" s="1">
        <f>学習データ!I5628*$B$20</f>
        <v>0</v>
      </c>
      <c r="J5645" s="1">
        <f>学習データ!J5628*$B$20</f>
        <v>0</v>
      </c>
      <c r="K5645" s="1">
        <f>学習データ!K5628*$B$20</f>
        <v>0</v>
      </c>
      <c r="L5645" s="1">
        <f>学習データ!L5628*$B$20</f>
        <v>0</v>
      </c>
      <c r="M5645" s="1">
        <f>学習データ!M5628*$B$20</f>
        <v>0</v>
      </c>
      <c r="N5645" s="1">
        <f>学習データ!N5628*$B$20</f>
        <v>0</v>
      </c>
      <c r="O5645" s="1">
        <f>学習データ!O5628*$B$20</f>
        <v>9.8039215686274508E-2</v>
      </c>
      <c r="P5645" s="1">
        <f>学習データ!P5628*$B$20</f>
        <v>0.99607843137254903</v>
      </c>
      <c r="Q5645" s="1">
        <f>学習データ!Q5628*$B$20</f>
        <v>0.77254901960784317</v>
      </c>
      <c r="R5645" s="1">
        <f>学習データ!R5628*$B$20</f>
        <v>0</v>
      </c>
      <c r="S5645" s="1">
        <f>学習データ!S5628*$B$20</f>
        <v>0</v>
      </c>
      <c r="T5645" s="1">
        <f>学習データ!T5628*$B$20</f>
        <v>0</v>
      </c>
      <c r="U5645" s="1">
        <f>学習データ!U5628*$B$20</f>
        <v>0</v>
      </c>
      <c r="V5645" s="1">
        <f>学習データ!V5628*$B$20</f>
        <v>0</v>
      </c>
      <c r="W5645" s="1">
        <f>学習データ!W5628*$B$20</f>
        <v>0</v>
      </c>
      <c r="X5645" s="1">
        <f>学習データ!X5628*$B$20</f>
        <v>0</v>
      </c>
      <c r="Y5645" s="1">
        <f>学習データ!Y5628*$B$20</f>
        <v>0</v>
      </c>
      <c r="Z5645" s="1">
        <f>学習データ!Z5628*$B$20</f>
        <v>0</v>
      </c>
      <c r="AA5645" s="1">
        <f>学習データ!AA5628*$B$20</f>
        <v>0</v>
      </c>
      <c r="AB5645" s="1">
        <f>学習データ!AB5628*$B$20</f>
        <v>0</v>
      </c>
      <c r="AC5645" s="1">
        <f>学習データ!AC5628*$B$20</f>
        <v>0</v>
      </c>
      <c r="AD5645" s="1">
        <f>学習データ!AD5628*$B$20</f>
        <v>0</v>
      </c>
      <c r="AE5645" s="20"/>
      <c r="AF5645" s="20"/>
      <c r="AG5645" s="20"/>
      <c r="AH5645" s="35"/>
      <c r="AI5645" s="29"/>
      <c r="AJ5645" s="8">
        <v>12</v>
      </c>
      <c r="AK5645" s="1">
        <f t="shared" ca="1" si="7827"/>
        <v>1.6788045291365097E-2</v>
      </c>
      <c r="AL5645" s="1">
        <f t="shared" ca="1" si="7827"/>
        <v>1.6788045291365097E-2</v>
      </c>
      <c r="AM5645" s="1">
        <f t="shared" ca="1" si="7827"/>
        <v>1.6788189247343661E-2</v>
      </c>
      <c r="AN5645" s="1">
        <f t="shared" ca="1" si="7827"/>
        <v>0.4410151346497011</v>
      </c>
      <c r="AO5645" s="1">
        <f t="shared" ca="1" si="7827"/>
        <v>0.69702436943896096</v>
      </c>
      <c r="AP5645" s="1">
        <f t="shared" ca="1" si="7827"/>
        <v>0.13230751674249241</v>
      </c>
      <c r="AQ5645" s="1">
        <f t="shared" ca="1" si="7827"/>
        <v>3.8787865372166663E-2</v>
      </c>
      <c r="AR5645" s="1">
        <f t="shared" ca="1" si="7827"/>
        <v>1.6788045291365097E-2</v>
      </c>
      <c r="AS5645" s="1">
        <f t="shared" ca="1" si="7827"/>
        <v>1.6788045291365097E-2</v>
      </c>
      <c r="AT5645" s="1">
        <f t="shared" ca="1" si="7827"/>
        <v>1.6788045291365097E-2</v>
      </c>
      <c r="AU5645" s="1">
        <f t="shared" ca="1" si="7827"/>
        <v>1.6788045291365097E-2</v>
      </c>
      <c r="AV5645" s="1">
        <f t="shared" ca="1" si="7827"/>
        <v>1.6788045291365097E-2</v>
      </c>
      <c r="AW5645" s="1">
        <f t="shared" ca="1" si="7827"/>
        <v>1.6788045291365097E-2</v>
      </c>
      <c r="AX5645" s="31"/>
      <c r="AY5645" s="8">
        <v>12</v>
      </c>
      <c r="AZ5645" s="1">
        <f t="shared" ca="1" si="7828"/>
        <v>0.36026230090474776</v>
      </c>
      <c r="BA5645" s="1">
        <f t="shared" ca="1" si="7828"/>
        <v>0.3724030024348482</v>
      </c>
      <c r="BB5645" s="1">
        <f t="shared" ca="1" si="7828"/>
        <v>0.75804370980829949</v>
      </c>
      <c r="BC5645" s="1">
        <f t="shared" ca="1" si="7828"/>
        <v>0.91064060714174988</v>
      </c>
      <c r="BD5645" s="1">
        <f t="shared" ca="1" si="7828"/>
        <v>0.89598955497640342</v>
      </c>
      <c r="BE5645" s="1">
        <f t="shared" ca="1" si="7828"/>
        <v>0.80714787271294952</v>
      </c>
      <c r="BF5645" s="1">
        <f t="shared" ca="1" si="7828"/>
        <v>0.49168470549389964</v>
      </c>
      <c r="BG5645" s="1">
        <f t="shared" ca="1" si="7828"/>
        <v>0.36026230090474776</v>
      </c>
      <c r="BH5645" s="1">
        <f t="shared" ca="1" si="7828"/>
        <v>0.36026230090474776</v>
      </c>
      <c r="BI5645" s="1">
        <f t="shared" ca="1" si="7828"/>
        <v>0.36026230090474776</v>
      </c>
      <c r="BJ5645" s="1">
        <f t="shared" ca="1" si="7828"/>
        <v>0.36026230090474776</v>
      </c>
      <c r="BK5645" s="1">
        <f t="shared" ca="1" si="7828"/>
        <v>0.36026230090474776</v>
      </c>
      <c r="BL5645" s="1">
        <f t="shared" ca="1" si="7828"/>
        <v>0.36026230090474776</v>
      </c>
      <c r="BM5645" s="31"/>
      <c r="BN5645" s="8">
        <v>12</v>
      </c>
      <c r="BO5645" s="1">
        <f t="shared" ca="1" si="7829"/>
        <v>0.45758674972675339</v>
      </c>
      <c r="BP5645" s="1">
        <f t="shared" ca="1" si="7829"/>
        <v>0.48021172888041974</v>
      </c>
      <c r="BQ5645" s="1">
        <f t="shared" ca="1" si="7829"/>
        <v>0.59768325406286138</v>
      </c>
      <c r="BR5645" s="1">
        <f t="shared" ca="1" si="7829"/>
        <v>0.72547929441162429</v>
      </c>
      <c r="BS5645" s="1">
        <f t="shared" ca="1" si="7829"/>
        <v>0.72136909285891226</v>
      </c>
      <c r="BT5645" s="1">
        <f t="shared" ca="1" si="7829"/>
        <v>0.6167630016215645</v>
      </c>
      <c r="BU5645" s="1">
        <f t="shared" ca="1" si="7829"/>
        <v>0.53348749155077058</v>
      </c>
      <c r="BV5645" s="1">
        <f t="shared" ca="1" si="7829"/>
        <v>0.45758674972675339</v>
      </c>
      <c r="BW5645" s="1">
        <f t="shared" ca="1" si="7829"/>
        <v>0.45758674972675339</v>
      </c>
      <c r="BX5645" s="1">
        <f t="shared" ca="1" si="7829"/>
        <v>0.45758674972675339</v>
      </c>
      <c r="BY5645" s="1">
        <f t="shared" ca="1" si="7829"/>
        <v>0.45758674972675339</v>
      </c>
      <c r="BZ5645" s="1">
        <f t="shared" ca="1" si="7829"/>
        <v>0.45758674972675339</v>
      </c>
      <c r="CA5645" s="1">
        <f t="shared" ca="1" si="7829"/>
        <v>0.45758674972675339</v>
      </c>
      <c r="CB5645" s="31"/>
      <c r="CC5645" s="71"/>
      <c r="CD5645" s="8">
        <v>2</v>
      </c>
      <c r="CE5645" s="1">
        <f t="shared" ca="1" si="7854"/>
        <v>0.36026230090474776</v>
      </c>
      <c r="CF5645" s="1">
        <f t="shared" ca="1" si="7855"/>
        <v>0.36026230090474776</v>
      </c>
      <c r="CG5645" s="1">
        <f t="shared" ca="1" si="7856"/>
        <v>0.63104866635851553</v>
      </c>
      <c r="CH5645" s="1">
        <f t="shared" ca="1" si="7857"/>
        <v>0.9529651975765695</v>
      </c>
      <c r="CI5645" s="1">
        <f t="shared" ca="1" si="7858"/>
        <v>0.97722951377721812</v>
      </c>
      <c r="CJ5645" s="1">
        <f t="shared" ca="1" si="7859"/>
        <v>0.96905939016902587</v>
      </c>
      <c r="CK5645" s="1">
        <f t="shared" ca="1" si="7860"/>
        <v>0.43145566095504218</v>
      </c>
      <c r="CL5645" s="35"/>
      <c r="CM5645" s="29"/>
      <c r="CN5645" s="71"/>
      <c r="CO5645" s="8">
        <v>3</v>
      </c>
      <c r="CP5645" s="1">
        <f t="shared" ca="1" si="7853"/>
        <v>0.80556014960924249</v>
      </c>
      <c r="CQ5645" s="1">
        <f t="shared" ca="1" si="7853"/>
        <v>0.86012546870572859</v>
      </c>
      <c r="CR5645" s="1">
        <f t="shared" ca="1" si="7853"/>
        <v>0.83066367158518872</v>
      </c>
      <c r="CS5645" s="1">
        <f t="shared" ca="1" si="7853"/>
        <v>0.67634772114227604</v>
      </c>
      <c r="CT5645" s="31"/>
      <c r="CU5645" s="31"/>
      <c r="CV5645" s="31"/>
      <c r="CW5645" s="31"/>
      <c r="CX5645" s="31"/>
      <c r="CY5645" s="31"/>
      <c r="CZ5645" s="29"/>
      <c r="DA5645" s="20"/>
      <c r="DB5645" s="20"/>
      <c r="DC5645" s="20"/>
      <c r="DD5645" s="20"/>
      <c r="DE5645" s="20"/>
      <c r="DF5645" s="20"/>
      <c r="DG5645" s="20"/>
      <c r="DH5645" s="20"/>
      <c r="DI5645" s="25"/>
    </row>
    <row r="5646" spans="1:113" x14ac:dyDescent="0.2">
      <c r="A5646" s="73"/>
      <c r="B5646" s="24">
        <v>13</v>
      </c>
      <c r="C5646" s="1">
        <f>学習データ!C5629*$B$20</f>
        <v>0</v>
      </c>
      <c r="D5646" s="1">
        <f>学習データ!D5629*$B$20</f>
        <v>0</v>
      </c>
      <c r="E5646" s="1">
        <f>学習データ!E5629*$B$20</f>
        <v>0</v>
      </c>
      <c r="F5646" s="1">
        <f>学習データ!F5629*$B$20</f>
        <v>0</v>
      </c>
      <c r="G5646" s="1">
        <f>学習データ!G5629*$B$20</f>
        <v>0</v>
      </c>
      <c r="H5646" s="1">
        <f>学習データ!H5629*$B$20</f>
        <v>0</v>
      </c>
      <c r="I5646" s="1">
        <f>学習データ!I5629*$B$20</f>
        <v>0</v>
      </c>
      <c r="J5646" s="1">
        <f>学習データ!J5629*$B$20</f>
        <v>0</v>
      </c>
      <c r="K5646" s="1">
        <f>学習データ!K5629*$B$20</f>
        <v>0</v>
      </c>
      <c r="L5646" s="1">
        <f>学習データ!L5629*$B$20</f>
        <v>0</v>
      </c>
      <c r="M5646" s="1">
        <f>学習データ!M5629*$B$20</f>
        <v>0</v>
      </c>
      <c r="N5646" s="1">
        <f>学習データ!N5629*$B$20</f>
        <v>0</v>
      </c>
      <c r="O5646" s="1">
        <f>学習データ!O5629*$B$20</f>
        <v>0</v>
      </c>
      <c r="P5646" s="1">
        <f>学習データ!P5629*$B$20</f>
        <v>0.99607843137254903</v>
      </c>
      <c r="Q5646" s="1">
        <f>学習データ!Q5629*$B$20</f>
        <v>0.87058823529411766</v>
      </c>
      <c r="R5646" s="1">
        <f>学習データ!R5629*$B$20</f>
        <v>9.8039215686274508E-2</v>
      </c>
      <c r="S5646" s="1">
        <f>学習データ!S5629*$B$20</f>
        <v>0</v>
      </c>
      <c r="T5646" s="1">
        <f>学習データ!T5629*$B$20</f>
        <v>0</v>
      </c>
      <c r="U5646" s="1">
        <f>学習データ!U5629*$B$20</f>
        <v>0</v>
      </c>
      <c r="V5646" s="1">
        <f>学習データ!V5629*$B$20</f>
        <v>0</v>
      </c>
      <c r="W5646" s="1">
        <f>学習データ!W5629*$B$20</f>
        <v>0</v>
      </c>
      <c r="X5646" s="1">
        <f>学習データ!X5629*$B$20</f>
        <v>0</v>
      </c>
      <c r="Y5646" s="1">
        <f>学習データ!Y5629*$B$20</f>
        <v>0</v>
      </c>
      <c r="Z5646" s="1">
        <f>学習データ!Z5629*$B$20</f>
        <v>0</v>
      </c>
      <c r="AA5646" s="1">
        <f>学習データ!AA5629*$B$20</f>
        <v>0</v>
      </c>
      <c r="AB5646" s="1">
        <f>学習データ!AB5629*$B$20</f>
        <v>0</v>
      </c>
      <c r="AC5646" s="1">
        <f>学習データ!AC5629*$B$20</f>
        <v>0</v>
      </c>
      <c r="AD5646" s="1">
        <f>学習データ!AD5629*$B$20</f>
        <v>0</v>
      </c>
      <c r="AE5646" s="20"/>
      <c r="AF5646" s="20"/>
      <c r="AG5646" s="20"/>
      <c r="AH5646" s="35"/>
      <c r="AI5646" s="29"/>
      <c r="AJ5646" s="8">
        <v>13</v>
      </c>
      <c r="AK5646" s="1">
        <f t="shared" ca="1" si="7827"/>
        <v>1.6788045291365097E-2</v>
      </c>
      <c r="AL5646" s="1">
        <f t="shared" ca="1" si="7827"/>
        <v>1.6788045291365097E-2</v>
      </c>
      <c r="AM5646" s="1">
        <f t="shared" ca="1" si="7827"/>
        <v>1.6788045291365097E-2</v>
      </c>
      <c r="AN5646" s="1">
        <f t="shared" ca="1" si="7827"/>
        <v>1.7187218178361878E-2</v>
      </c>
      <c r="AO5646" s="1">
        <f t="shared" ca="1" si="7827"/>
        <v>3.8791006972861856E-2</v>
      </c>
      <c r="AP5646" s="1">
        <f t="shared" ca="1" si="7827"/>
        <v>2.6746063151497669E-2</v>
      </c>
      <c r="AQ5646" s="1">
        <f t="shared" ca="1" si="7827"/>
        <v>1.6788045291365097E-2</v>
      </c>
      <c r="AR5646" s="1">
        <f t="shared" ca="1" si="7827"/>
        <v>1.6788045291365097E-2</v>
      </c>
      <c r="AS5646" s="1">
        <f t="shared" ca="1" si="7827"/>
        <v>1.6788045291365097E-2</v>
      </c>
      <c r="AT5646" s="1">
        <f t="shared" ca="1" si="7827"/>
        <v>1.6788045291365097E-2</v>
      </c>
      <c r="AU5646" s="1">
        <f t="shared" ca="1" si="7827"/>
        <v>1.6788045291365097E-2</v>
      </c>
      <c r="AV5646" s="1">
        <f t="shared" ca="1" si="7827"/>
        <v>1.6788045291365097E-2</v>
      </c>
      <c r="AW5646" s="1">
        <f t="shared" ca="1" si="7827"/>
        <v>1.6788045291365097E-2</v>
      </c>
      <c r="AX5646" s="31"/>
      <c r="AY5646" s="8">
        <v>13</v>
      </c>
      <c r="AZ5646" s="1">
        <f t="shared" ca="1" si="7828"/>
        <v>0.36026230090474776</v>
      </c>
      <c r="BA5646" s="1">
        <f t="shared" ca="1" si="7828"/>
        <v>0.36040630012170893</v>
      </c>
      <c r="BB5646" s="1">
        <f t="shared" ca="1" si="7828"/>
        <v>0.42659403177683397</v>
      </c>
      <c r="BC5646" s="1">
        <f t="shared" ca="1" si="7828"/>
        <v>0.63827043818901152</v>
      </c>
      <c r="BD5646" s="1">
        <f t="shared" ca="1" si="7828"/>
        <v>0.54203945228240569</v>
      </c>
      <c r="BE5646" s="1">
        <f t="shared" ca="1" si="7828"/>
        <v>0.38069944965342839</v>
      </c>
      <c r="BF5646" s="1">
        <f t="shared" ca="1" si="7828"/>
        <v>0.36026230090474776</v>
      </c>
      <c r="BG5646" s="1">
        <f t="shared" ca="1" si="7828"/>
        <v>0.36026230090474776</v>
      </c>
      <c r="BH5646" s="1">
        <f t="shared" ca="1" si="7828"/>
        <v>0.36026230090474776</v>
      </c>
      <c r="BI5646" s="1">
        <f t="shared" ca="1" si="7828"/>
        <v>0.36026230090474776</v>
      </c>
      <c r="BJ5646" s="1">
        <f t="shared" ca="1" si="7828"/>
        <v>0.36026230090474776</v>
      </c>
      <c r="BK5646" s="1">
        <f t="shared" ca="1" si="7828"/>
        <v>0.36026230090474776</v>
      </c>
      <c r="BL5646" s="1">
        <f t="shared" ca="1" si="7828"/>
        <v>0.36026230090474776</v>
      </c>
      <c r="BM5646" s="31"/>
      <c r="BN5646" s="8">
        <v>13</v>
      </c>
      <c r="BO5646" s="1">
        <f t="shared" ca="1" si="7829"/>
        <v>0.45758674972675339</v>
      </c>
      <c r="BP5646" s="1">
        <f t="shared" ca="1" si="7829"/>
        <v>0.45818730274670916</v>
      </c>
      <c r="BQ5646" s="1">
        <f t="shared" ca="1" si="7829"/>
        <v>0.48158189489537007</v>
      </c>
      <c r="BR5646" s="1">
        <f t="shared" ca="1" si="7829"/>
        <v>0.49815179970893952</v>
      </c>
      <c r="BS5646" s="1">
        <f t="shared" ca="1" si="7829"/>
        <v>0.53423896160415252</v>
      </c>
      <c r="BT5646" s="1">
        <f t="shared" ca="1" si="7829"/>
        <v>0.48479894242462934</v>
      </c>
      <c r="BU5646" s="1">
        <f t="shared" ca="1" si="7829"/>
        <v>0.45758674972675339</v>
      </c>
      <c r="BV5646" s="1">
        <f t="shared" ca="1" si="7829"/>
        <v>0.45758674972675339</v>
      </c>
      <c r="BW5646" s="1">
        <f t="shared" ca="1" si="7829"/>
        <v>0.45758674972675339</v>
      </c>
      <c r="BX5646" s="1">
        <f t="shared" ca="1" si="7829"/>
        <v>0.45758674972675339</v>
      </c>
      <c r="BY5646" s="1">
        <f t="shared" ca="1" si="7829"/>
        <v>0.45758674972675339</v>
      </c>
      <c r="BZ5646" s="1">
        <f t="shared" ca="1" si="7829"/>
        <v>0.45758674972675339</v>
      </c>
      <c r="CA5646" s="1">
        <f t="shared" ca="1" si="7829"/>
        <v>0.45758674972675339</v>
      </c>
      <c r="CB5646" s="31"/>
      <c r="CC5646" s="71"/>
      <c r="CD5646" s="8">
        <v>3</v>
      </c>
      <c r="CE5646" s="1">
        <f t="shared" ca="1" si="7854"/>
        <v>0.36026230090474776</v>
      </c>
      <c r="CF5646" s="1">
        <f t="shared" ca="1" si="7855"/>
        <v>0.36026230090474776</v>
      </c>
      <c r="CG5646" s="1">
        <f t="shared" ca="1" si="7856"/>
        <v>0.84311298710504379</v>
      </c>
      <c r="CH5646" s="1">
        <f t="shared" ca="1" si="7857"/>
        <v>0.92614901157225593</v>
      </c>
      <c r="CI5646" s="1">
        <f t="shared" ca="1" si="7858"/>
        <v>0.50812809403061454</v>
      </c>
      <c r="CJ5646" s="1">
        <f t="shared" ca="1" si="7859"/>
        <v>0.4188118701510477</v>
      </c>
      <c r="CK5646" s="1">
        <f t="shared" ca="1" si="7860"/>
        <v>0.360510284066414</v>
      </c>
      <c r="CL5646" s="25"/>
      <c r="CM5646" s="29"/>
      <c r="CN5646" s="71"/>
      <c r="CO5646" s="8">
        <v>4</v>
      </c>
      <c r="CP5646" s="1">
        <f t="shared" ca="1" si="7853"/>
        <v>0.72613656963109996</v>
      </c>
      <c r="CQ5646" s="1">
        <f t="shared" ca="1" si="7853"/>
        <v>0.71692685504666509</v>
      </c>
      <c r="CR5646" s="1">
        <f t="shared" ca="1" si="7853"/>
        <v>0.76256361758901781</v>
      </c>
      <c r="CS5646" s="1">
        <f t="shared" ca="1" si="7853"/>
        <v>0.71441038694527859</v>
      </c>
      <c r="CT5646" s="31"/>
      <c r="CU5646" s="31"/>
      <c r="CV5646" s="31"/>
      <c r="CW5646" s="31"/>
      <c r="CX5646" s="31"/>
      <c r="CY5646" s="31"/>
      <c r="CZ5646" s="29"/>
      <c r="DA5646" s="20"/>
      <c r="DB5646" s="20"/>
      <c r="DC5646" s="20"/>
      <c r="DD5646" s="20"/>
      <c r="DE5646" s="20"/>
      <c r="DF5646" s="20"/>
      <c r="DG5646" s="20"/>
      <c r="DH5646" s="20"/>
      <c r="DI5646" s="25"/>
    </row>
    <row r="5647" spans="1:113" x14ac:dyDescent="0.2">
      <c r="A5647" s="73"/>
      <c r="B5647" s="24">
        <v>14</v>
      </c>
      <c r="C5647" s="1">
        <f>学習データ!C5630*$B$20</f>
        <v>0</v>
      </c>
      <c r="D5647" s="1">
        <f>学習データ!D5630*$B$20</f>
        <v>0</v>
      </c>
      <c r="E5647" s="1">
        <f>学習データ!E5630*$B$20</f>
        <v>0</v>
      </c>
      <c r="F5647" s="1">
        <f>学習データ!F5630*$B$20</f>
        <v>0</v>
      </c>
      <c r="G5647" s="1">
        <f>学習データ!G5630*$B$20</f>
        <v>0</v>
      </c>
      <c r="H5647" s="1">
        <f>学習データ!H5630*$B$20</f>
        <v>0</v>
      </c>
      <c r="I5647" s="1">
        <f>学習データ!I5630*$B$20</f>
        <v>0</v>
      </c>
      <c r="J5647" s="1">
        <f>学習データ!J5630*$B$20</f>
        <v>0</v>
      </c>
      <c r="K5647" s="1">
        <f>学習データ!K5630*$B$20</f>
        <v>0</v>
      </c>
      <c r="L5647" s="1">
        <f>学習データ!L5630*$B$20</f>
        <v>0</v>
      </c>
      <c r="M5647" s="1">
        <f>学習データ!M5630*$B$20</f>
        <v>0</v>
      </c>
      <c r="N5647" s="1">
        <f>学習データ!N5630*$B$20</f>
        <v>0</v>
      </c>
      <c r="O5647" s="1">
        <f>学習データ!O5630*$B$20</f>
        <v>0</v>
      </c>
      <c r="P5647" s="1">
        <f>学習データ!P5630*$B$20</f>
        <v>0.50588235294117645</v>
      </c>
      <c r="Q5647" s="1">
        <f>学習データ!Q5630*$B$20</f>
        <v>0.99607843137254903</v>
      </c>
      <c r="R5647" s="1">
        <f>学習データ!R5630*$B$20</f>
        <v>0.99607843137254903</v>
      </c>
      <c r="S5647" s="1">
        <f>学習データ!S5630*$B$20</f>
        <v>0.20784313725490194</v>
      </c>
      <c r="T5647" s="1">
        <f>学習データ!T5630*$B$20</f>
        <v>0</v>
      </c>
      <c r="U5647" s="1">
        <f>学習データ!U5630*$B$20</f>
        <v>0</v>
      </c>
      <c r="V5647" s="1">
        <f>学習データ!V5630*$B$20</f>
        <v>0</v>
      </c>
      <c r="W5647" s="1">
        <f>学習データ!W5630*$B$20</f>
        <v>0</v>
      </c>
      <c r="X5647" s="1">
        <f>学習データ!X5630*$B$20</f>
        <v>0</v>
      </c>
      <c r="Y5647" s="1">
        <f>学習データ!Y5630*$B$20</f>
        <v>0</v>
      </c>
      <c r="Z5647" s="1">
        <f>学習データ!Z5630*$B$20</f>
        <v>0</v>
      </c>
      <c r="AA5647" s="1">
        <f>学習データ!AA5630*$B$20</f>
        <v>0</v>
      </c>
      <c r="AB5647" s="1">
        <f>学習データ!AB5630*$B$20</f>
        <v>0</v>
      </c>
      <c r="AC5647" s="1">
        <f>学習データ!AC5630*$B$20</f>
        <v>0</v>
      </c>
      <c r="AD5647" s="1">
        <f>学習データ!AD5630*$B$20</f>
        <v>0</v>
      </c>
      <c r="AE5647" s="20"/>
      <c r="AF5647" s="20"/>
      <c r="AG5647" s="20"/>
      <c r="AH5647" s="35"/>
      <c r="AI5647" s="29"/>
      <c r="AJ5647" s="31"/>
      <c r="AK5647" s="20"/>
      <c r="AL5647" s="20"/>
      <c r="AM5647" s="20"/>
      <c r="AN5647" s="20"/>
      <c r="AO5647" s="20"/>
      <c r="AP5647" s="20"/>
      <c r="AQ5647" s="20"/>
      <c r="AR5647" s="20"/>
      <c r="AS5647" s="20"/>
      <c r="AT5647" s="20"/>
      <c r="AU5647" s="20"/>
      <c r="AV5647" s="20"/>
      <c r="AW5647" s="20"/>
      <c r="AX5647" s="31"/>
      <c r="AY5647" s="31"/>
      <c r="AZ5647" s="31"/>
      <c r="BA5647" s="31"/>
      <c r="BB5647" s="31"/>
      <c r="BC5647" s="31"/>
      <c r="BD5647" s="31"/>
      <c r="BE5647" s="31"/>
      <c r="BF5647" s="31"/>
      <c r="BG5647" s="31"/>
      <c r="BH5647" s="31"/>
      <c r="BI5647" s="20"/>
      <c r="BJ5647" s="31"/>
      <c r="BK5647" s="31"/>
      <c r="BL5647" s="31"/>
      <c r="BM5647" s="31"/>
      <c r="BN5647" s="31"/>
      <c r="BO5647" s="31"/>
      <c r="BP5647" s="31"/>
      <c r="BQ5647" s="31"/>
      <c r="BR5647" s="31"/>
      <c r="BS5647" s="31"/>
      <c r="BT5647" s="31"/>
      <c r="BU5647" s="31"/>
      <c r="BV5647" s="31"/>
      <c r="BW5647" s="31"/>
      <c r="BX5647" s="31"/>
      <c r="BY5647" s="31"/>
      <c r="BZ5647" s="31"/>
      <c r="CA5647" s="31"/>
      <c r="CB5647" s="31"/>
      <c r="CC5647" s="71"/>
      <c r="CD5647" s="8">
        <v>4</v>
      </c>
      <c r="CE5647" s="1">
        <f t="shared" ca="1" si="7854"/>
        <v>0.36261852498705976</v>
      </c>
      <c r="CF5647" s="1">
        <f t="shared" ca="1" si="7855"/>
        <v>0.39791623768241235</v>
      </c>
      <c r="CG5647" s="1">
        <f t="shared" ca="1" si="7856"/>
        <v>0.52305113031692041</v>
      </c>
      <c r="CH5647" s="1">
        <f t="shared" ca="1" si="7857"/>
        <v>0.96939805579773131</v>
      </c>
      <c r="CI5647" s="1">
        <f t="shared" ca="1" si="7858"/>
        <v>0.70491900101304428</v>
      </c>
      <c r="CJ5647" s="1">
        <f t="shared" ca="1" si="7859"/>
        <v>0.36026230090474776</v>
      </c>
      <c r="CK5647" s="1">
        <f t="shared" ca="1" si="7860"/>
        <v>0.36026230090474776</v>
      </c>
      <c r="CL5647" s="25"/>
      <c r="CM5647" s="29"/>
      <c r="CN5647" s="32"/>
      <c r="CT5647" s="31"/>
      <c r="CU5647" s="31"/>
      <c r="CV5647" s="31"/>
      <c r="CW5647" s="31"/>
      <c r="CX5647" s="31"/>
      <c r="CY5647" s="31"/>
      <c r="CZ5647" s="29"/>
      <c r="DA5647" s="20"/>
      <c r="DB5647" s="20"/>
      <c r="DC5647" s="20"/>
      <c r="DD5647" s="20"/>
      <c r="DE5647" s="20"/>
      <c r="DF5647" s="20"/>
      <c r="DG5647" s="20"/>
      <c r="DH5647" s="20"/>
      <c r="DI5647" s="25"/>
    </row>
    <row r="5648" spans="1:113" x14ac:dyDescent="0.2">
      <c r="A5648" s="73"/>
      <c r="B5648" s="24">
        <v>15</v>
      </c>
      <c r="C5648" s="1">
        <f>学習データ!C5631*$B$20</f>
        <v>0</v>
      </c>
      <c r="D5648" s="1">
        <f>学習データ!D5631*$B$20</f>
        <v>0</v>
      </c>
      <c r="E5648" s="1">
        <f>学習データ!E5631*$B$20</f>
        <v>0</v>
      </c>
      <c r="F5648" s="1">
        <f>学習データ!F5631*$B$20</f>
        <v>0</v>
      </c>
      <c r="G5648" s="1">
        <f>学習データ!G5631*$B$20</f>
        <v>0</v>
      </c>
      <c r="H5648" s="1">
        <f>学習データ!H5631*$B$20</f>
        <v>0</v>
      </c>
      <c r="I5648" s="1">
        <f>学習データ!I5631*$B$20</f>
        <v>0</v>
      </c>
      <c r="J5648" s="1">
        <f>学習データ!J5631*$B$20</f>
        <v>0</v>
      </c>
      <c r="K5648" s="1">
        <f>学習データ!K5631*$B$20</f>
        <v>0</v>
      </c>
      <c r="L5648" s="1">
        <f>学習データ!L5631*$B$20</f>
        <v>0</v>
      </c>
      <c r="M5648" s="1">
        <f>学習データ!M5631*$B$20</f>
        <v>0</v>
      </c>
      <c r="N5648" s="1">
        <f>学習データ!N5631*$B$20</f>
        <v>0</v>
      </c>
      <c r="O5648" s="1">
        <f>学習データ!O5631*$B$20</f>
        <v>0</v>
      </c>
      <c r="P5648" s="1">
        <f>学習データ!P5631*$B$20</f>
        <v>3.9215686274509803E-2</v>
      </c>
      <c r="Q5648" s="1">
        <f>学習データ!Q5631*$B$20</f>
        <v>0.62352941176470589</v>
      </c>
      <c r="R5648" s="1">
        <f>学習データ!R5631*$B$20</f>
        <v>0.94509803921568625</v>
      </c>
      <c r="S5648" s="1">
        <f>学習データ!S5631*$B$20</f>
        <v>0.99215686274509807</v>
      </c>
      <c r="T5648" s="1">
        <f>学習データ!T5631*$B$20</f>
        <v>0.2</v>
      </c>
      <c r="U5648" s="1">
        <f>学習データ!U5631*$B$20</f>
        <v>0</v>
      </c>
      <c r="V5648" s="1">
        <f>学習データ!V5631*$B$20</f>
        <v>0</v>
      </c>
      <c r="W5648" s="1">
        <f>学習データ!W5631*$B$20</f>
        <v>0</v>
      </c>
      <c r="X5648" s="1">
        <f>学習データ!X5631*$B$20</f>
        <v>0</v>
      </c>
      <c r="Y5648" s="1">
        <f>学習データ!Y5631*$B$20</f>
        <v>0</v>
      </c>
      <c r="Z5648" s="1">
        <f>学習データ!Z5631*$B$20</f>
        <v>0</v>
      </c>
      <c r="AA5648" s="1">
        <f>学習データ!AA5631*$B$20</f>
        <v>0</v>
      </c>
      <c r="AB5648" s="1">
        <f>学習データ!AB5631*$B$20</f>
        <v>0</v>
      </c>
      <c r="AC5648" s="1">
        <f>学習データ!AC5631*$B$20</f>
        <v>0</v>
      </c>
      <c r="AD5648" s="1">
        <f>学習データ!AD5631*$B$20</f>
        <v>0</v>
      </c>
      <c r="AE5648" s="20"/>
      <c r="AF5648" s="20"/>
      <c r="AG5648" s="20"/>
      <c r="AH5648" s="35"/>
      <c r="AI5648" s="29"/>
      <c r="AJ5648" s="31"/>
      <c r="AK5648" s="20"/>
      <c r="AL5648" s="20"/>
      <c r="AM5648" s="20"/>
      <c r="AN5648" s="20"/>
      <c r="AO5648" s="20"/>
      <c r="AP5648" s="20"/>
      <c r="AQ5648" s="20"/>
      <c r="AR5648" s="20"/>
      <c r="AS5648" s="20"/>
      <c r="AT5648" s="20"/>
      <c r="AU5648" s="20"/>
      <c r="AV5648" s="20"/>
      <c r="AW5648" s="20"/>
      <c r="AX5648" s="31"/>
      <c r="AY5648" s="31"/>
      <c r="AZ5648" s="31"/>
      <c r="BA5648" s="31"/>
      <c r="BB5648" s="31"/>
      <c r="BC5648" s="31"/>
      <c r="BD5648" s="31"/>
      <c r="BE5648" s="31"/>
      <c r="BF5648" s="31"/>
      <c r="BG5648" s="31"/>
      <c r="BH5648" s="31"/>
      <c r="BI5648" s="20"/>
      <c r="BJ5648" s="31"/>
      <c r="BK5648" s="31"/>
      <c r="BL5648" s="31"/>
      <c r="BM5648" s="31"/>
      <c r="BN5648" s="31"/>
      <c r="BO5648" s="31"/>
      <c r="BP5648" s="31"/>
      <c r="BQ5648" s="31"/>
      <c r="BR5648" s="31"/>
      <c r="BS5648" s="31"/>
      <c r="BT5648" s="31"/>
      <c r="BU5648" s="31"/>
      <c r="BV5648" s="31"/>
      <c r="BW5648" s="31"/>
      <c r="BX5648" s="31"/>
      <c r="BY5648" s="31"/>
      <c r="BZ5648" s="31"/>
      <c r="CA5648" s="31"/>
      <c r="CB5648" s="31"/>
      <c r="CC5648" s="71"/>
      <c r="CD5648" s="8">
        <v>5</v>
      </c>
      <c r="CE5648" s="1">
        <f t="shared" ca="1" si="7854"/>
        <v>0.59955845087478998</v>
      </c>
      <c r="CF5648" s="1">
        <f t="shared" ca="1" si="7855"/>
        <v>0.9705416567477102</v>
      </c>
      <c r="CG5648" s="1">
        <f t="shared" ca="1" si="7856"/>
        <v>0.93097522624482298</v>
      </c>
      <c r="CH5648" s="1">
        <f t="shared" ca="1" si="7857"/>
        <v>0.92665892231821623</v>
      </c>
      <c r="CI5648" s="1">
        <f t="shared" ca="1" si="7858"/>
        <v>0.70632768685551162</v>
      </c>
      <c r="CJ5648" s="1">
        <f t="shared" ca="1" si="7859"/>
        <v>0.36026230090474776</v>
      </c>
      <c r="CK5648" s="1">
        <f t="shared" ca="1" si="7860"/>
        <v>0.36026230090474776</v>
      </c>
      <c r="CL5648" s="25"/>
      <c r="CM5648" s="29"/>
      <c r="CN5648" s="71">
        <v>3</v>
      </c>
      <c r="CO5648" s="8">
        <v>0</v>
      </c>
      <c r="CP5648" s="8">
        <v>1</v>
      </c>
      <c r="CQ5648" s="8">
        <v>2</v>
      </c>
      <c r="CR5648" s="8">
        <v>3</v>
      </c>
      <c r="CS5648" s="8">
        <v>4</v>
      </c>
      <c r="CT5648" s="31"/>
      <c r="CU5648" s="31"/>
      <c r="CV5648" s="31"/>
      <c r="CW5648" s="31"/>
      <c r="CX5648" s="31"/>
      <c r="CY5648" s="31"/>
      <c r="CZ5648" s="29"/>
      <c r="DA5648" s="20"/>
      <c r="DB5648" s="20"/>
      <c r="DC5648" s="20"/>
      <c r="DD5648" s="20"/>
      <c r="DE5648" s="20"/>
      <c r="DF5648" s="20"/>
      <c r="DG5648" s="20"/>
      <c r="DH5648" s="20"/>
      <c r="DI5648" s="25"/>
    </row>
    <row r="5649" spans="1:113" x14ac:dyDescent="0.2">
      <c r="A5649" s="73"/>
      <c r="B5649" s="24">
        <v>16</v>
      </c>
      <c r="C5649" s="1">
        <f>学習データ!C5632*$B$20</f>
        <v>0</v>
      </c>
      <c r="D5649" s="1">
        <f>学習データ!D5632*$B$20</f>
        <v>0</v>
      </c>
      <c r="E5649" s="1">
        <f>学習データ!E5632*$B$20</f>
        <v>0</v>
      </c>
      <c r="F5649" s="1">
        <f>学習データ!F5632*$B$20</f>
        <v>0</v>
      </c>
      <c r="G5649" s="1">
        <f>学習データ!G5632*$B$20</f>
        <v>0</v>
      </c>
      <c r="H5649" s="1">
        <f>学習データ!H5632*$B$20</f>
        <v>0</v>
      </c>
      <c r="I5649" s="1">
        <f>学習データ!I5632*$B$20</f>
        <v>0</v>
      </c>
      <c r="J5649" s="1">
        <f>学習データ!J5632*$B$20</f>
        <v>0</v>
      </c>
      <c r="K5649" s="1">
        <f>学習データ!K5632*$B$20</f>
        <v>0</v>
      </c>
      <c r="L5649" s="1">
        <f>学習データ!L5632*$B$20</f>
        <v>0</v>
      </c>
      <c r="M5649" s="1">
        <f>学習データ!M5632*$B$20</f>
        <v>0</v>
      </c>
      <c r="N5649" s="1">
        <f>学習データ!N5632*$B$20</f>
        <v>0</v>
      </c>
      <c r="O5649" s="1">
        <f>学習データ!O5632*$B$20</f>
        <v>0</v>
      </c>
      <c r="P5649" s="1">
        <f>学習データ!P5632*$B$20</f>
        <v>0</v>
      </c>
      <c r="Q5649" s="1">
        <f>学習データ!Q5632*$B$20</f>
        <v>0</v>
      </c>
      <c r="R5649" s="1">
        <f>学習データ!R5632*$B$20</f>
        <v>0.62745098039215685</v>
      </c>
      <c r="S5649" s="1">
        <f>学習データ!S5632*$B$20</f>
        <v>0.99215686274509807</v>
      </c>
      <c r="T5649" s="1">
        <f>学習データ!T5632*$B$20</f>
        <v>0.88627450980392153</v>
      </c>
      <c r="U5649" s="1">
        <f>学習データ!U5632*$B$20</f>
        <v>0</v>
      </c>
      <c r="V5649" s="1">
        <f>学習データ!V5632*$B$20</f>
        <v>0</v>
      </c>
      <c r="W5649" s="1">
        <f>学習データ!W5632*$B$20</f>
        <v>0</v>
      </c>
      <c r="X5649" s="1">
        <f>学習データ!X5632*$B$20</f>
        <v>0</v>
      </c>
      <c r="Y5649" s="1">
        <f>学習データ!Y5632*$B$20</f>
        <v>0</v>
      </c>
      <c r="Z5649" s="1">
        <f>学習データ!Z5632*$B$20</f>
        <v>0</v>
      </c>
      <c r="AA5649" s="1">
        <f>学習データ!AA5632*$B$20</f>
        <v>0</v>
      </c>
      <c r="AB5649" s="1">
        <f>学習データ!AB5632*$B$20</f>
        <v>0</v>
      </c>
      <c r="AC5649" s="1">
        <f>学習データ!AC5632*$B$20</f>
        <v>0</v>
      </c>
      <c r="AD5649" s="1">
        <f>学習データ!AD5632*$B$20</f>
        <v>0</v>
      </c>
      <c r="AE5649" s="20"/>
      <c r="AF5649" s="20"/>
      <c r="AG5649" s="20"/>
      <c r="AH5649" s="35"/>
      <c r="AI5649" s="29"/>
      <c r="AJ5649" s="31"/>
      <c r="AK5649" s="20"/>
      <c r="AL5649" s="20"/>
      <c r="AM5649" s="20"/>
      <c r="AN5649" s="20"/>
      <c r="AO5649" s="20"/>
      <c r="AP5649" s="20"/>
      <c r="AQ5649" s="20"/>
      <c r="AR5649" s="20"/>
      <c r="AS5649" s="20"/>
      <c r="AT5649" s="20"/>
      <c r="AU5649" s="20"/>
      <c r="AV5649" s="20"/>
      <c r="AW5649" s="20"/>
      <c r="AX5649" s="31"/>
      <c r="AY5649" s="31"/>
      <c r="AZ5649" s="31"/>
      <c r="BA5649" s="31"/>
      <c r="BB5649" s="31"/>
      <c r="BC5649" s="31"/>
      <c r="BD5649" s="31"/>
      <c r="BE5649" s="31"/>
      <c r="BF5649" s="31"/>
      <c r="BG5649" s="31"/>
      <c r="BH5649" s="31"/>
      <c r="BI5649" s="20"/>
      <c r="BJ5649" s="31"/>
      <c r="BK5649" s="31"/>
      <c r="BL5649" s="31"/>
      <c r="BM5649" s="31"/>
      <c r="BN5649" s="31"/>
      <c r="BO5649" s="31"/>
      <c r="BP5649" s="31"/>
      <c r="BQ5649" s="31"/>
      <c r="BR5649" s="31"/>
      <c r="BS5649" s="31"/>
      <c r="BT5649" s="31"/>
      <c r="BU5649" s="31"/>
      <c r="BV5649" s="31"/>
      <c r="BW5649" s="31"/>
      <c r="BX5649" s="31"/>
      <c r="BY5649" s="31"/>
      <c r="BZ5649" s="31"/>
      <c r="CA5649" s="31"/>
      <c r="CB5649" s="31"/>
      <c r="CC5649" s="71"/>
      <c r="CD5649" s="8">
        <v>6</v>
      </c>
      <c r="CE5649" s="1">
        <f t="shared" ca="1" si="7854"/>
        <v>0.4794548016075903</v>
      </c>
      <c r="CF5649" s="1">
        <f t="shared" ca="1" si="7855"/>
        <v>0.98500810891686053</v>
      </c>
      <c r="CG5649" s="1">
        <f t="shared" ca="1" si="7856"/>
        <v>0.96664950005851236</v>
      </c>
      <c r="CH5649" s="1">
        <f t="shared" ca="1" si="7857"/>
        <v>0.85666068700264664</v>
      </c>
      <c r="CI5649" s="1">
        <f t="shared" ca="1" si="7858"/>
        <v>0.36673376701651689</v>
      </c>
      <c r="CJ5649" s="1">
        <f t="shared" ca="1" si="7859"/>
        <v>0.36026230090474776</v>
      </c>
      <c r="CK5649" s="1">
        <f t="shared" ca="1" si="7860"/>
        <v>0.36026230090474776</v>
      </c>
      <c r="CL5649" s="25"/>
      <c r="CM5649" s="29"/>
      <c r="CN5649" s="71"/>
      <c r="CO5649" s="8">
        <v>1</v>
      </c>
      <c r="CP5649" s="1">
        <f t="shared" ref="CP5649:CS5652" ca="1" si="7861">1/(1+EXP(-SUMPRODUCT($CO$14:$CR$17,CE5654:CH5657)+$CS$14))</f>
        <v>0.68937073041159325</v>
      </c>
      <c r="CQ5649" s="1">
        <f t="shared" ca="1" si="7861"/>
        <v>0.71897145376037053</v>
      </c>
      <c r="CR5649" s="1">
        <f t="shared" ca="1" si="7861"/>
        <v>0.71011702140970057</v>
      </c>
      <c r="CS5649" s="1">
        <f t="shared" ca="1" si="7861"/>
        <v>0.68244106604426114</v>
      </c>
      <c r="CT5649" s="31"/>
      <c r="CU5649" s="31"/>
      <c r="CV5649" s="31"/>
      <c r="CW5649" s="31"/>
      <c r="CX5649" s="31"/>
      <c r="CY5649" s="31"/>
      <c r="CZ5649" s="29"/>
      <c r="DA5649" s="20"/>
      <c r="DB5649" s="20"/>
      <c r="DC5649" s="20"/>
      <c r="DD5649" s="20"/>
      <c r="DE5649" s="20"/>
      <c r="DF5649" s="20"/>
      <c r="DG5649" s="20"/>
      <c r="DH5649" s="20"/>
      <c r="DI5649" s="25"/>
    </row>
    <row r="5650" spans="1:113" x14ac:dyDescent="0.2">
      <c r="A5650" s="73"/>
      <c r="B5650" s="24">
        <v>17</v>
      </c>
      <c r="C5650" s="1">
        <f>学習データ!C5633*$B$20</f>
        <v>0</v>
      </c>
      <c r="D5650" s="1">
        <f>学習データ!D5633*$B$20</f>
        <v>0</v>
      </c>
      <c r="E5650" s="1">
        <f>学習データ!E5633*$B$20</f>
        <v>0</v>
      </c>
      <c r="F5650" s="1">
        <f>学習データ!F5633*$B$20</f>
        <v>0</v>
      </c>
      <c r="G5650" s="1">
        <f>学習データ!G5633*$B$20</f>
        <v>0</v>
      </c>
      <c r="H5650" s="1">
        <f>学習データ!H5633*$B$20</f>
        <v>0</v>
      </c>
      <c r="I5650" s="1">
        <f>学習データ!I5633*$B$20</f>
        <v>0</v>
      </c>
      <c r="J5650" s="1">
        <f>学習データ!J5633*$B$20</f>
        <v>0</v>
      </c>
      <c r="K5650" s="1">
        <f>学習データ!K5633*$B$20</f>
        <v>0</v>
      </c>
      <c r="L5650" s="1">
        <f>学習データ!L5633*$B$20</f>
        <v>0</v>
      </c>
      <c r="M5650" s="1">
        <f>学習データ!M5633*$B$20</f>
        <v>0</v>
      </c>
      <c r="N5650" s="1">
        <f>学習データ!N5633*$B$20</f>
        <v>0</v>
      </c>
      <c r="O5650" s="1">
        <f>学習データ!O5633*$B$20</f>
        <v>0</v>
      </c>
      <c r="P5650" s="1">
        <f>学習データ!P5633*$B$20</f>
        <v>0</v>
      </c>
      <c r="Q5650" s="1">
        <f>学習データ!Q5633*$B$20</f>
        <v>0</v>
      </c>
      <c r="R5650" s="1">
        <f>学習データ!R5633*$B$20</f>
        <v>0.33333333333333331</v>
      </c>
      <c r="S5650" s="1">
        <f>学習データ!S5633*$B$20</f>
        <v>0.99215686274509807</v>
      </c>
      <c r="T5650" s="1">
        <f>学習データ!T5633*$B$20</f>
        <v>0.88627450980392153</v>
      </c>
      <c r="U5650" s="1">
        <f>学習データ!U5633*$B$20</f>
        <v>0</v>
      </c>
      <c r="V5650" s="1">
        <f>学習データ!V5633*$B$20</f>
        <v>0</v>
      </c>
      <c r="W5650" s="1">
        <f>学習データ!W5633*$B$20</f>
        <v>0</v>
      </c>
      <c r="X5650" s="1">
        <f>学習データ!X5633*$B$20</f>
        <v>0</v>
      </c>
      <c r="Y5650" s="1">
        <f>学習データ!Y5633*$B$20</f>
        <v>0</v>
      </c>
      <c r="Z5650" s="1">
        <f>学習データ!Z5633*$B$20</f>
        <v>0</v>
      </c>
      <c r="AA5650" s="1">
        <f>学習データ!AA5633*$B$20</f>
        <v>0</v>
      </c>
      <c r="AB5650" s="1">
        <f>学習データ!AB5633*$B$20</f>
        <v>0</v>
      </c>
      <c r="AC5650" s="1">
        <f>学習データ!AC5633*$B$20</f>
        <v>0</v>
      </c>
      <c r="AD5650" s="1">
        <f>学習データ!AD5633*$B$20</f>
        <v>0</v>
      </c>
      <c r="AE5650" s="20"/>
      <c r="AF5650" s="8"/>
      <c r="AG5650" s="8" t="s">
        <v>3</v>
      </c>
      <c r="AH5650" s="35"/>
      <c r="AI5650" s="29"/>
      <c r="AJ5650" s="31"/>
      <c r="AK5650" s="20"/>
      <c r="AL5650" s="20"/>
      <c r="AM5650" s="20"/>
      <c r="AN5650" s="20"/>
      <c r="AO5650" s="20"/>
      <c r="AP5650" s="20"/>
      <c r="AQ5650" s="20"/>
      <c r="AR5650" s="20"/>
      <c r="AS5650" s="20"/>
      <c r="AT5650" s="20"/>
      <c r="AU5650" s="20"/>
      <c r="AV5650" s="20"/>
      <c r="AW5650" s="20"/>
      <c r="AX5650" s="31"/>
      <c r="AY5650" s="31"/>
      <c r="AZ5650" s="31"/>
      <c r="BA5650" s="31"/>
      <c r="BB5650" s="31"/>
      <c r="BC5650" s="31"/>
      <c r="BD5650" s="31"/>
      <c r="BE5650" s="31"/>
      <c r="BF5650" s="31"/>
      <c r="BG5650" s="31"/>
      <c r="BH5650" s="31"/>
      <c r="BI5650" s="20"/>
      <c r="BJ5650" s="31"/>
      <c r="BK5650" s="31"/>
      <c r="BL5650" s="31"/>
      <c r="BM5650" s="31"/>
      <c r="BN5650" s="31"/>
      <c r="BO5650" s="31"/>
      <c r="BP5650" s="31"/>
      <c r="BQ5650" s="31"/>
      <c r="BR5650" s="31"/>
      <c r="BS5650" s="31"/>
      <c r="BT5650" s="31"/>
      <c r="BU5650" s="31"/>
      <c r="BV5650" s="31"/>
      <c r="BW5650" s="31"/>
      <c r="BX5650" s="31"/>
      <c r="BY5650" s="31"/>
      <c r="BZ5650" s="31"/>
      <c r="CA5650" s="31"/>
      <c r="CB5650" s="31"/>
      <c r="CC5650" s="71"/>
      <c r="CD5650" s="8">
        <v>7</v>
      </c>
      <c r="CE5650" s="1">
        <f t="shared" ca="1" si="7854"/>
        <v>0.36040630012170893</v>
      </c>
      <c r="CF5650" s="1">
        <f t="shared" ca="1" si="7855"/>
        <v>0.63827043818901152</v>
      </c>
      <c r="CG5650" s="1">
        <f t="shared" ca="1" si="7856"/>
        <v>0.54203945228240569</v>
      </c>
      <c r="CH5650" s="1">
        <f t="shared" ca="1" si="7857"/>
        <v>0.36026230090474776</v>
      </c>
      <c r="CI5650" s="1">
        <f t="shared" ca="1" si="7858"/>
        <v>0.36026230090474776</v>
      </c>
      <c r="CJ5650" s="1">
        <f t="shared" ca="1" si="7859"/>
        <v>0.36026230090474776</v>
      </c>
      <c r="CK5650" s="1">
        <f t="shared" ca="1" si="7860"/>
        <v>0.36026230090474776</v>
      </c>
      <c r="CL5650" s="25"/>
      <c r="CM5650" s="29"/>
      <c r="CN5650" s="71"/>
      <c r="CO5650" s="8">
        <v>2</v>
      </c>
      <c r="CP5650" s="1">
        <f t="shared" ca="1" si="7861"/>
        <v>0.71963436342411202</v>
      </c>
      <c r="CQ5650" s="1">
        <f t="shared" ca="1" si="7861"/>
        <v>0.72675069087504973</v>
      </c>
      <c r="CR5650" s="1">
        <f t="shared" ca="1" si="7861"/>
        <v>0.70739719415740543</v>
      </c>
      <c r="CS5650" s="1">
        <f t="shared" ca="1" si="7861"/>
        <v>0.68054188303211061</v>
      </c>
      <c r="CT5650" s="31"/>
      <c r="CU5650" s="31"/>
      <c r="CV5650" s="31"/>
      <c r="CW5650" s="31"/>
      <c r="CX5650" s="31"/>
      <c r="CY5650" s="31"/>
      <c r="CZ5650" s="29"/>
      <c r="DA5650" s="20"/>
      <c r="DB5650" s="20"/>
      <c r="DC5650" s="20"/>
      <c r="DD5650" s="20"/>
      <c r="DE5650" s="20"/>
      <c r="DF5650" s="20"/>
      <c r="DG5650" s="20"/>
      <c r="DH5650" s="20"/>
      <c r="DI5650" s="25"/>
    </row>
    <row r="5651" spans="1:113" x14ac:dyDescent="0.2">
      <c r="A5651" s="73"/>
      <c r="B5651" s="24">
        <v>18</v>
      </c>
      <c r="C5651" s="1">
        <f>学習データ!C5634*$B$20</f>
        <v>0</v>
      </c>
      <c r="D5651" s="1">
        <f>学習データ!D5634*$B$20</f>
        <v>0</v>
      </c>
      <c r="E5651" s="1">
        <f>学習データ!E5634*$B$20</f>
        <v>0</v>
      </c>
      <c r="F5651" s="1">
        <f>学習データ!F5634*$B$20</f>
        <v>0</v>
      </c>
      <c r="G5651" s="1">
        <f>学習データ!G5634*$B$20</f>
        <v>0</v>
      </c>
      <c r="H5651" s="1">
        <f>学習データ!H5634*$B$20</f>
        <v>0</v>
      </c>
      <c r="I5651" s="1">
        <f>学習データ!I5634*$B$20</f>
        <v>2.7450980392156862E-2</v>
      </c>
      <c r="J5651" s="1">
        <f>学習データ!J5634*$B$20</f>
        <v>0.11372549019607843</v>
      </c>
      <c r="K5651" s="1">
        <f>学習データ!K5634*$B$20</f>
        <v>1.5686274509803921E-2</v>
      </c>
      <c r="L5651" s="1">
        <f>学習データ!L5634*$B$20</f>
        <v>0</v>
      </c>
      <c r="M5651" s="1">
        <f>学習データ!M5634*$B$20</f>
        <v>0</v>
      </c>
      <c r="N5651" s="1">
        <f>学習データ!N5634*$B$20</f>
        <v>0</v>
      </c>
      <c r="O5651" s="1">
        <f>学習データ!O5634*$B$20</f>
        <v>0</v>
      </c>
      <c r="P5651" s="1">
        <f>学習データ!P5634*$B$20</f>
        <v>0</v>
      </c>
      <c r="Q5651" s="1">
        <f>学習データ!Q5634*$B$20</f>
        <v>0</v>
      </c>
      <c r="R5651" s="1">
        <f>学習データ!R5634*$B$20</f>
        <v>0.7803921568627451</v>
      </c>
      <c r="S5651" s="1">
        <f>学習データ!S5634*$B$20</f>
        <v>0.99607843137254903</v>
      </c>
      <c r="T5651" s="1">
        <f>学習データ!T5634*$B$20</f>
        <v>0.84313725490196079</v>
      </c>
      <c r="U5651" s="1">
        <f>学習データ!U5634*$B$20</f>
        <v>0</v>
      </c>
      <c r="V5651" s="1">
        <f>学習データ!V5634*$B$20</f>
        <v>0</v>
      </c>
      <c r="W5651" s="1">
        <f>学習データ!W5634*$B$20</f>
        <v>0</v>
      </c>
      <c r="X5651" s="1">
        <f>学習データ!X5634*$B$20</f>
        <v>0</v>
      </c>
      <c r="Y5651" s="1">
        <f>学習データ!Y5634*$B$20</f>
        <v>0</v>
      </c>
      <c r="Z5651" s="1">
        <f>学習データ!Z5634*$B$20</f>
        <v>0</v>
      </c>
      <c r="AA5651" s="1">
        <f>学習データ!AA5634*$B$20</f>
        <v>0</v>
      </c>
      <c r="AB5651" s="1">
        <f>学習データ!AB5634*$B$20</f>
        <v>0</v>
      </c>
      <c r="AC5651" s="1">
        <f>学習データ!AC5634*$B$20</f>
        <v>0</v>
      </c>
      <c r="AD5651" s="1">
        <f>学習データ!AD5634*$B$20</f>
        <v>0</v>
      </c>
      <c r="AE5651" s="20"/>
      <c r="AF5651" s="8">
        <v>0</v>
      </c>
      <c r="AG5651" s="1">
        <f>IF(学習データ!AG5617=0,1,0)</f>
        <v>0</v>
      </c>
      <c r="AH5651" s="35"/>
      <c r="AI5651" s="29"/>
      <c r="AJ5651" s="31"/>
      <c r="AK5651" s="20"/>
      <c r="AL5651" s="20"/>
      <c r="AM5651" s="20"/>
      <c r="AN5651" s="20"/>
      <c r="AO5651" s="20"/>
      <c r="AP5651" s="20"/>
      <c r="AQ5651" s="20"/>
      <c r="AR5651" s="20"/>
      <c r="AS5651" s="20"/>
      <c r="AT5651" s="20"/>
      <c r="AU5651" s="20"/>
      <c r="AV5651" s="20"/>
      <c r="AW5651" s="20"/>
      <c r="AX5651" s="31"/>
      <c r="AY5651" s="31"/>
      <c r="AZ5651" s="31"/>
      <c r="BA5651" s="31"/>
      <c r="BB5651" s="31"/>
      <c r="BC5651" s="31"/>
      <c r="BD5651" s="31"/>
      <c r="BE5651" s="31"/>
      <c r="BF5651" s="31"/>
      <c r="BG5651" s="31"/>
      <c r="BH5651" s="31"/>
      <c r="BI5651" s="20"/>
      <c r="BJ5651" s="31"/>
      <c r="BK5651" s="31"/>
      <c r="BL5651" s="31"/>
      <c r="BM5651" s="31"/>
      <c r="BN5651" s="31"/>
      <c r="BO5651" s="31"/>
      <c r="BP5651" s="31"/>
      <c r="BQ5651" s="31"/>
      <c r="BR5651" s="31"/>
      <c r="BS5651" s="31"/>
      <c r="BT5651" s="31"/>
      <c r="BU5651" s="31"/>
      <c r="BV5651" s="31"/>
      <c r="BW5651" s="31"/>
      <c r="BX5651" s="31"/>
      <c r="BY5651" s="31"/>
      <c r="BZ5651" s="31"/>
      <c r="CA5651" s="31"/>
      <c r="CB5651" s="31"/>
      <c r="CC5651" s="31"/>
      <c r="CD5651" s="45"/>
      <c r="CE5651" s="45"/>
      <c r="CF5651" s="45"/>
      <c r="CG5651" s="45"/>
      <c r="CH5651" s="45"/>
      <c r="CI5651" s="45"/>
      <c r="CJ5651" s="45"/>
      <c r="CK5651" s="45"/>
      <c r="CL5651" s="25"/>
      <c r="CM5651" s="29"/>
      <c r="CN5651" s="71"/>
      <c r="CO5651" s="8">
        <v>3</v>
      </c>
      <c r="CP5651" s="1">
        <f t="shared" ca="1" si="7861"/>
        <v>0.72751419913856907</v>
      </c>
      <c r="CQ5651" s="1">
        <f t="shared" ca="1" si="7861"/>
        <v>0.71459015796230252</v>
      </c>
      <c r="CR5651" s="1">
        <f t="shared" ca="1" si="7861"/>
        <v>0.68424433932938022</v>
      </c>
      <c r="CS5651" s="1">
        <f t="shared" ca="1" si="7861"/>
        <v>0.6661108529122205</v>
      </c>
      <c r="CT5651" s="31"/>
      <c r="CU5651" s="31"/>
      <c r="CV5651" s="31"/>
      <c r="CW5651" s="31"/>
      <c r="CX5651" s="31"/>
      <c r="CY5651" s="31"/>
      <c r="CZ5651" s="29"/>
      <c r="DA5651" s="20"/>
      <c r="DB5651" s="20"/>
      <c r="DC5651" s="20"/>
      <c r="DD5651" s="20"/>
      <c r="DE5651" s="20"/>
      <c r="DF5651" s="20"/>
      <c r="DG5651" s="20"/>
      <c r="DH5651" s="20"/>
      <c r="DI5651" s="25"/>
    </row>
    <row r="5652" spans="1:113" x14ac:dyDescent="0.2">
      <c r="A5652" s="73"/>
      <c r="B5652" s="24">
        <v>19</v>
      </c>
      <c r="C5652" s="1">
        <f>学習データ!C5635*$B$20</f>
        <v>0</v>
      </c>
      <c r="D5652" s="1">
        <f>学習データ!D5635*$B$20</f>
        <v>0</v>
      </c>
      <c r="E5652" s="1">
        <f>学習データ!E5635*$B$20</f>
        <v>0</v>
      </c>
      <c r="F5652" s="1">
        <f>学習データ!F5635*$B$20</f>
        <v>0</v>
      </c>
      <c r="G5652" s="1">
        <f>学習データ!G5635*$B$20</f>
        <v>0</v>
      </c>
      <c r="H5652" s="1">
        <f>学習データ!H5635*$B$20</f>
        <v>2.7450980392156862E-2</v>
      </c>
      <c r="I5652" s="1">
        <f>学習データ!I5635*$B$20</f>
        <v>0.59215686274509804</v>
      </c>
      <c r="J5652" s="1">
        <f>学習データ!J5635*$B$20</f>
        <v>0.99215686274509807</v>
      </c>
      <c r="K5652" s="1">
        <f>学習データ!K5635*$B$20</f>
        <v>0.40784313725490196</v>
      </c>
      <c r="L5652" s="1">
        <f>学習データ!L5635*$B$20</f>
        <v>0</v>
      </c>
      <c r="M5652" s="1">
        <f>学習データ!M5635*$B$20</f>
        <v>0</v>
      </c>
      <c r="N5652" s="1">
        <f>学習データ!N5635*$B$20</f>
        <v>0</v>
      </c>
      <c r="O5652" s="1">
        <f>学習データ!O5635*$B$20</f>
        <v>0</v>
      </c>
      <c r="P5652" s="1">
        <f>学習データ!P5635*$B$20</f>
        <v>0</v>
      </c>
      <c r="Q5652" s="1">
        <f>学習データ!Q5635*$B$20</f>
        <v>0.14901960784313725</v>
      </c>
      <c r="R5652" s="1">
        <f>学習データ!R5635*$B$20</f>
        <v>0.82352941176470584</v>
      </c>
      <c r="S5652" s="1">
        <f>学習データ!S5635*$B$20</f>
        <v>0.99215686274509807</v>
      </c>
      <c r="T5652" s="1">
        <f>学習データ!T5635*$B$20</f>
        <v>0.34901960784313724</v>
      </c>
      <c r="U5652" s="1">
        <f>学習データ!U5635*$B$20</f>
        <v>0</v>
      </c>
      <c r="V5652" s="1">
        <f>学習データ!V5635*$B$20</f>
        <v>0</v>
      </c>
      <c r="W5652" s="1">
        <f>学習データ!W5635*$B$20</f>
        <v>0</v>
      </c>
      <c r="X5652" s="1">
        <f>学習データ!X5635*$B$20</f>
        <v>0</v>
      </c>
      <c r="Y5652" s="1">
        <f>学習データ!Y5635*$B$20</f>
        <v>0</v>
      </c>
      <c r="Z5652" s="1">
        <f>学習データ!Z5635*$B$20</f>
        <v>0</v>
      </c>
      <c r="AA5652" s="1">
        <f>学習データ!AA5635*$B$20</f>
        <v>0</v>
      </c>
      <c r="AB5652" s="1">
        <f>学習データ!AB5635*$B$20</f>
        <v>0</v>
      </c>
      <c r="AC5652" s="1">
        <f>学習データ!AC5635*$B$20</f>
        <v>0</v>
      </c>
      <c r="AD5652" s="1">
        <f>学習データ!AD5635*$B$20</f>
        <v>0</v>
      </c>
      <c r="AE5652" s="20"/>
      <c r="AF5652" s="8">
        <v>1</v>
      </c>
      <c r="AG5652" s="1">
        <f>IF(学習データ!AG5617=1,1,0)</f>
        <v>0</v>
      </c>
      <c r="AH5652" s="35"/>
      <c r="AI5652" s="29"/>
      <c r="AJ5652" s="31"/>
      <c r="AK5652" s="20"/>
      <c r="AL5652" s="20"/>
      <c r="AM5652" s="20"/>
      <c r="AN5652" s="20"/>
      <c r="AO5652" s="20"/>
      <c r="AP5652" s="20"/>
      <c r="AQ5652" s="20"/>
      <c r="AR5652" s="20"/>
      <c r="AS5652" s="20"/>
      <c r="AT5652" s="20"/>
      <c r="AU5652" s="20"/>
      <c r="AV5652" s="20"/>
      <c r="AW5652" s="20"/>
      <c r="AX5652" s="31"/>
      <c r="AY5652" s="31"/>
      <c r="AZ5652" s="31"/>
      <c r="BA5652" s="31"/>
      <c r="BB5652" s="31"/>
      <c r="BC5652" s="31"/>
      <c r="BD5652" s="31"/>
      <c r="BE5652" s="31"/>
      <c r="BF5652" s="31"/>
      <c r="BG5652" s="31"/>
      <c r="BH5652" s="31"/>
      <c r="BI5652" s="20"/>
      <c r="BJ5652" s="31"/>
      <c r="BK5652" s="31"/>
      <c r="BL5652" s="31"/>
      <c r="BM5652" s="31"/>
      <c r="BN5652" s="31"/>
      <c r="BO5652" s="31"/>
      <c r="BP5652" s="31"/>
      <c r="BQ5652" s="31"/>
      <c r="BR5652" s="31"/>
      <c r="BS5652" s="31"/>
      <c r="BT5652" s="31"/>
      <c r="BU5652" s="31"/>
      <c r="BV5652" s="31"/>
      <c r="BW5652" s="31"/>
      <c r="BX5652" s="31"/>
      <c r="BY5652" s="31"/>
      <c r="BZ5652" s="31"/>
      <c r="CA5652" s="31"/>
      <c r="CB5652" s="31"/>
      <c r="CC5652" s="31"/>
      <c r="CD5652" s="20" t="s">
        <v>28</v>
      </c>
      <c r="CE5652" s="20"/>
      <c r="CF5652" s="20"/>
      <c r="CG5652" s="20"/>
      <c r="CH5652" s="20"/>
      <c r="CI5652" s="20"/>
      <c r="CJ5652" s="20"/>
      <c r="CK5652" s="20"/>
      <c r="CL5652" s="25"/>
      <c r="CM5652" s="29"/>
      <c r="CN5652" s="71"/>
      <c r="CO5652" s="8">
        <v>4</v>
      </c>
      <c r="CP5652" s="1">
        <f t="shared" ca="1" si="7861"/>
        <v>0.68650967196835067</v>
      </c>
      <c r="CQ5652" s="1">
        <f t="shared" ca="1" si="7861"/>
        <v>0.6828026406501716</v>
      </c>
      <c r="CR5652" s="1">
        <f t="shared" ca="1" si="7861"/>
        <v>0.67186920774359948</v>
      </c>
      <c r="CS5652" s="1">
        <f t="shared" ca="1" si="7861"/>
        <v>0.66180099716425056</v>
      </c>
      <c r="CT5652" s="31"/>
      <c r="CU5652" s="31"/>
      <c r="CV5652" s="31"/>
      <c r="CW5652" s="31"/>
      <c r="CX5652" s="31"/>
      <c r="CY5652" s="31"/>
      <c r="CZ5652" s="29"/>
      <c r="DA5652" s="20"/>
      <c r="DB5652" s="20"/>
      <c r="DC5652" s="20"/>
      <c r="DD5652" s="20"/>
      <c r="DE5652" s="20"/>
      <c r="DF5652" s="20"/>
      <c r="DG5652" s="20"/>
      <c r="DH5652" s="20"/>
      <c r="DI5652" s="25"/>
    </row>
    <row r="5653" spans="1:113" x14ac:dyDescent="0.2">
      <c r="A5653" s="73"/>
      <c r="B5653" s="24">
        <v>20</v>
      </c>
      <c r="C5653" s="1">
        <f>学習データ!C5636*$B$20</f>
        <v>0</v>
      </c>
      <c r="D5653" s="1">
        <f>学習データ!D5636*$B$20</f>
        <v>0</v>
      </c>
      <c r="E5653" s="1">
        <f>学習データ!E5636*$B$20</f>
        <v>0</v>
      </c>
      <c r="F5653" s="1">
        <f>学習データ!F5636*$B$20</f>
        <v>0</v>
      </c>
      <c r="G5653" s="1">
        <f>学習データ!G5636*$B$20</f>
        <v>0</v>
      </c>
      <c r="H5653" s="1">
        <f>学習データ!H5636*$B$20</f>
        <v>0.11372549019607843</v>
      </c>
      <c r="I5653" s="1">
        <f>学習データ!I5636*$B$20</f>
        <v>0.99215686274509807</v>
      </c>
      <c r="J5653" s="1">
        <f>学習データ!J5636*$B$20</f>
        <v>0.99215686274509807</v>
      </c>
      <c r="K5653" s="1">
        <f>学習データ!K5636*$B$20</f>
        <v>0.5490196078431373</v>
      </c>
      <c r="L5653" s="1">
        <f>学習データ!L5636*$B$20</f>
        <v>0</v>
      </c>
      <c r="M5653" s="1">
        <f>学習データ!M5636*$B$20</f>
        <v>0</v>
      </c>
      <c r="N5653" s="1">
        <f>学習データ!N5636*$B$20</f>
        <v>0</v>
      </c>
      <c r="O5653" s="1">
        <f>学習データ!O5636*$B$20</f>
        <v>0</v>
      </c>
      <c r="P5653" s="1">
        <f>学習データ!P5636*$B$20</f>
        <v>0.58039215686274503</v>
      </c>
      <c r="Q5653" s="1">
        <f>学習データ!Q5636*$B$20</f>
        <v>0.92156862745098034</v>
      </c>
      <c r="R5653" s="1">
        <f>学習データ!R5636*$B$20</f>
        <v>0.99215686274509807</v>
      </c>
      <c r="S5653" s="1">
        <f>学習データ!S5636*$B$20</f>
        <v>0.6470588235294118</v>
      </c>
      <c r="T5653" s="1">
        <f>学習データ!T5636*$B$20</f>
        <v>0</v>
      </c>
      <c r="U5653" s="1">
        <f>学習データ!U5636*$B$20</f>
        <v>0</v>
      </c>
      <c r="V5653" s="1">
        <f>学習データ!V5636*$B$20</f>
        <v>0</v>
      </c>
      <c r="W5653" s="1">
        <f>学習データ!W5636*$B$20</f>
        <v>0</v>
      </c>
      <c r="X5653" s="1">
        <f>学習データ!X5636*$B$20</f>
        <v>0</v>
      </c>
      <c r="Y5653" s="1">
        <f>学習データ!Y5636*$B$20</f>
        <v>0</v>
      </c>
      <c r="Z5653" s="1">
        <f>学習データ!Z5636*$B$20</f>
        <v>0</v>
      </c>
      <c r="AA5653" s="1">
        <f>学習データ!AA5636*$B$20</f>
        <v>0</v>
      </c>
      <c r="AB5653" s="1">
        <f>学習データ!AB5636*$B$20</f>
        <v>0</v>
      </c>
      <c r="AC5653" s="1">
        <f>学習データ!AC5636*$B$20</f>
        <v>0</v>
      </c>
      <c r="AD5653" s="1">
        <f>学習データ!AD5636*$B$20</f>
        <v>0</v>
      </c>
      <c r="AE5653" s="20"/>
      <c r="AF5653" s="8">
        <v>2</v>
      </c>
      <c r="AG5653" s="1">
        <f>IF(学習データ!AG5617=2,1,0)</f>
        <v>0</v>
      </c>
      <c r="AH5653" s="35"/>
      <c r="AI5653" s="29"/>
      <c r="AJ5653" s="31"/>
      <c r="AK5653" s="20"/>
      <c r="AL5653" s="20"/>
      <c r="AM5653" s="20"/>
      <c r="AN5653" s="20"/>
      <c r="AO5653" s="20"/>
      <c r="AP5653" s="20"/>
      <c r="AQ5653" s="20"/>
      <c r="AR5653" s="20"/>
      <c r="AS5653" s="20"/>
      <c r="AT5653" s="20"/>
      <c r="AU5653" s="20"/>
      <c r="AV5653" s="20"/>
      <c r="AW5653" s="20"/>
      <c r="AX5653" s="31"/>
      <c r="AY5653" s="31"/>
      <c r="AZ5653" s="31"/>
      <c r="BA5653" s="31"/>
      <c r="BB5653" s="31"/>
      <c r="BC5653" s="31"/>
      <c r="BD5653" s="31"/>
      <c r="BE5653" s="31"/>
      <c r="BF5653" s="31"/>
      <c r="BG5653" s="31"/>
      <c r="BH5653" s="31"/>
      <c r="BI5653" s="20"/>
      <c r="BJ5653" s="31"/>
      <c r="BK5653" s="31"/>
      <c r="BL5653" s="31"/>
      <c r="BM5653" s="31"/>
      <c r="BN5653" s="31"/>
      <c r="BO5653" s="31"/>
      <c r="BP5653" s="31"/>
      <c r="BQ5653" s="31"/>
      <c r="BR5653" s="31"/>
      <c r="BS5653" s="31"/>
      <c r="BT5653" s="31"/>
      <c r="BU5653" s="31"/>
      <c r="BV5653" s="31"/>
      <c r="BW5653" s="31"/>
      <c r="BX5653" s="31"/>
      <c r="BY5653" s="31"/>
      <c r="BZ5653" s="31"/>
      <c r="CA5653" s="31"/>
      <c r="CB5653" s="31"/>
      <c r="CC5653" s="71">
        <v>3</v>
      </c>
      <c r="CD5653" s="8">
        <v>0</v>
      </c>
      <c r="CE5653" s="8">
        <v>1</v>
      </c>
      <c r="CF5653" s="8">
        <v>2</v>
      </c>
      <c r="CG5653" s="8">
        <v>3</v>
      </c>
      <c r="CH5653" s="8">
        <v>4</v>
      </c>
      <c r="CI5653" s="8">
        <v>5</v>
      </c>
      <c r="CJ5653" s="8">
        <v>6</v>
      </c>
      <c r="CK5653" s="8">
        <v>7</v>
      </c>
      <c r="CL5653" s="25"/>
      <c r="CM5653" s="29"/>
      <c r="CN5653" s="32"/>
      <c r="CO5653" s="31"/>
      <c r="CP5653" s="31"/>
      <c r="CQ5653" s="31"/>
      <c r="CR5653" s="31"/>
      <c r="CS5653" s="31"/>
      <c r="CT5653" s="31"/>
      <c r="CU5653" s="31"/>
      <c r="CV5653" s="31"/>
      <c r="CW5653" s="31"/>
      <c r="CX5653" s="31"/>
      <c r="CY5653" s="31"/>
      <c r="CZ5653" s="29"/>
      <c r="DA5653" s="20"/>
      <c r="DB5653" s="20"/>
      <c r="DC5653" s="20"/>
      <c r="DD5653" s="20"/>
      <c r="DE5653" s="20"/>
      <c r="DF5653" s="20"/>
      <c r="DG5653" s="20"/>
      <c r="DH5653" s="20"/>
      <c r="DI5653" s="25"/>
    </row>
    <row r="5654" spans="1:113" x14ac:dyDescent="0.2">
      <c r="A5654" s="73"/>
      <c r="B5654" s="24">
        <v>21</v>
      </c>
      <c r="C5654" s="1">
        <f>学習データ!C5637*$B$20</f>
        <v>0</v>
      </c>
      <c r="D5654" s="1">
        <f>学習データ!D5637*$B$20</f>
        <v>0</v>
      </c>
      <c r="E5654" s="1">
        <f>学習データ!E5637*$B$20</f>
        <v>0</v>
      </c>
      <c r="F5654" s="1">
        <f>学習データ!F5637*$B$20</f>
        <v>0</v>
      </c>
      <c r="G5654" s="1">
        <f>学習データ!G5637*$B$20</f>
        <v>0</v>
      </c>
      <c r="H5654" s="1">
        <f>学習データ!H5637*$B$20</f>
        <v>0.50588235294117645</v>
      </c>
      <c r="I5654" s="1">
        <f>学習データ!I5637*$B$20</f>
        <v>0.99215686274509807</v>
      </c>
      <c r="J5654" s="1">
        <f>学習データ!J5637*$B$20</f>
        <v>0.99215686274509807</v>
      </c>
      <c r="K5654" s="1">
        <f>学習データ!K5637*$B$20</f>
        <v>0.5490196078431373</v>
      </c>
      <c r="L5654" s="1">
        <f>学習データ!L5637*$B$20</f>
        <v>0</v>
      </c>
      <c r="M5654" s="1">
        <f>学習データ!M5637*$B$20</f>
        <v>0</v>
      </c>
      <c r="N5654" s="1">
        <f>学習データ!N5637*$B$20</f>
        <v>0</v>
      </c>
      <c r="O5654" s="1">
        <f>学習データ!O5637*$B$20</f>
        <v>0.4</v>
      </c>
      <c r="P5654" s="1">
        <f>学習データ!P5637*$B$20</f>
        <v>0.99607843137254903</v>
      </c>
      <c r="Q5654" s="1">
        <f>学習データ!Q5637*$B$20</f>
        <v>0.99215686274509807</v>
      </c>
      <c r="R5654" s="1">
        <f>学習データ!R5637*$B$20</f>
        <v>0.84313725490196079</v>
      </c>
      <c r="S5654" s="1">
        <f>学習データ!S5637*$B$20</f>
        <v>0.30588235294117649</v>
      </c>
      <c r="T5654" s="1">
        <f>学習データ!T5637*$B$20</f>
        <v>0</v>
      </c>
      <c r="U5654" s="1">
        <f>学習データ!U5637*$B$20</f>
        <v>0</v>
      </c>
      <c r="V5654" s="1">
        <f>学習データ!V5637*$B$20</f>
        <v>0</v>
      </c>
      <c r="W5654" s="1">
        <f>学習データ!W5637*$B$20</f>
        <v>0</v>
      </c>
      <c r="X5654" s="1">
        <f>学習データ!X5637*$B$20</f>
        <v>0</v>
      </c>
      <c r="Y5654" s="1">
        <f>学習データ!Y5637*$B$20</f>
        <v>0</v>
      </c>
      <c r="Z5654" s="1">
        <f>学習データ!Z5637*$B$20</f>
        <v>0</v>
      </c>
      <c r="AA5654" s="1">
        <f>学習データ!AA5637*$B$20</f>
        <v>0</v>
      </c>
      <c r="AB5654" s="1">
        <f>学習データ!AB5637*$B$20</f>
        <v>0</v>
      </c>
      <c r="AC5654" s="1">
        <f>学習データ!AC5637*$B$20</f>
        <v>0</v>
      </c>
      <c r="AD5654" s="1">
        <f>学習データ!AD5637*$B$20</f>
        <v>0</v>
      </c>
      <c r="AE5654" s="20"/>
      <c r="AF5654" s="8">
        <v>3</v>
      </c>
      <c r="AG5654" s="1">
        <f>IF(学習データ!AG5617=3,1,0)</f>
        <v>0</v>
      </c>
      <c r="AH5654" s="35"/>
      <c r="AI5654" s="29"/>
      <c r="AJ5654" s="31"/>
      <c r="AK5654" s="20"/>
      <c r="AL5654" s="20"/>
      <c r="AM5654" s="20"/>
      <c r="AN5654" s="20"/>
      <c r="AO5654" s="20"/>
      <c r="AP5654" s="20"/>
      <c r="AQ5654" s="20"/>
      <c r="AR5654" s="20"/>
      <c r="AS5654" s="20"/>
      <c r="AT5654" s="20"/>
      <c r="AU5654" s="20"/>
      <c r="AV5654" s="20"/>
      <c r="AW5654" s="20"/>
      <c r="AX5654" s="31"/>
      <c r="AY5654" s="31"/>
      <c r="AZ5654" s="31"/>
      <c r="BA5654" s="31"/>
      <c r="BB5654" s="31"/>
      <c r="BC5654" s="31"/>
      <c r="BD5654" s="31"/>
      <c r="BE5654" s="31"/>
      <c r="BF5654" s="31"/>
      <c r="BG5654" s="31"/>
      <c r="BH5654" s="31"/>
      <c r="BI5654" s="20"/>
      <c r="BJ5654" s="31"/>
      <c r="BK5654" s="31"/>
      <c r="BL5654" s="31"/>
      <c r="BM5654" s="31"/>
      <c r="BN5654" s="31"/>
      <c r="BO5654" s="31"/>
      <c r="BP5654" s="31"/>
      <c r="BQ5654" s="31"/>
      <c r="BR5654" s="31"/>
      <c r="BS5654" s="31"/>
      <c r="BT5654" s="31"/>
      <c r="BU5654" s="31"/>
      <c r="BV5654" s="31"/>
      <c r="BW5654" s="31"/>
      <c r="BX5654" s="31"/>
      <c r="BY5654" s="31"/>
      <c r="BZ5654" s="31"/>
      <c r="CA5654" s="31"/>
      <c r="CB5654" s="31"/>
      <c r="CC5654" s="71"/>
      <c r="CD5654" s="8">
        <v>1</v>
      </c>
      <c r="CE5654" s="1">
        <f t="shared" ref="CE5654:CE5660" ca="1" si="7862">MAX(OFFSET(BO5634,$BN5633,BN$23,2,2))*$CD$20</f>
        <v>0.45758674972675339</v>
      </c>
      <c r="CF5654" s="1">
        <f t="shared" ref="CF5654:CF5660" ca="1" si="7863">MAX(OFFSET(BP5634,$BN5633,BO$23,2,2))*$CD$20</f>
        <v>0.45758674972675339</v>
      </c>
      <c r="CG5654" s="1">
        <f t="shared" ref="CG5654:CG5660" ca="1" si="7864">MAX(OFFSET(BQ5634,$BN5633,BP$23,2,2))*$CD$20</f>
        <v>0.46505778731867564</v>
      </c>
      <c r="CH5654" s="1">
        <f t="shared" ref="CH5654:CH5660" ca="1" si="7865">MAX(OFFSET(BR5634,$BN5633,BQ$23,2,2))*$CD$20</f>
        <v>0.57520702773600929</v>
      </c>
      <c r="CI5654" s="1">
        <f t="shared" ref="CI5654:CI5660" ca="1" si="7866">MAX(OFFSET(BS5634,$BN5633,BR$23,2,2))*$CD$20</f>
        <v>0.64037834048028697</v>
      </c>
      <c r="CJ5654" s="1">
        <f t="shared" ref="CJ5654:CJ5660" ca="1" si="7867">MAX(OFFSET(BT5634,$BN5633,BS$23,2,2))*$CD$20</f>
        <v>0.59793144925304331</v>
      </c>
      <c r="CK5654" s="1">
        <f t="shared" ref="CK5654:CK5660" ca="1" si="7868">MAX(OFFSET(BU5634,$BN5633,BT$23,2,2))*$CD$20</f>
        <v>0.46582398235266165</v>
      </c>
      <c r="CL5654" s="25"/>
      <c r="CM5654" s="29"/>
      <c r="CN5654" s="31"/>
      <c r="CO5654" s="31"/>
      <c r="CP5654" s="31"/>
      <c r="CQ5654" s="31"/>
      <c r="CR5654" s="31"/>
      <c r="CS5654" s="31"/>
      <c r="CT5654" s="31"/>
      <c r="CU5654" s="31"/>
      <c r="CV5654" s="31"/>
      <c r="CW5654" s="31"/>
      <c r="CX5654" s="31"/>
      <c r="CY5654" s="31"/>
      <c r="CZ5654" s="29"/>
      <c r="DA5654" s="20"/>
      <c r="DB5654" s="20"/>
      <c r="DC5654" s="20"/>
      <c r="DD5654" s="20"/>
      <c r="DE5654" s="20"/>
      <c r="DF5654" s="20"/>
      <c r="DG5654" s="20"/>
      <c r="DH5654" s="20"/>
      <c r="DI5654" s="25"/>
    </row>
    <row r="5655" spans="1:113" x14ac:dyDescent="0.2">
      <c r="A5655" s="73"/>
      <c r="B5655" s="24">
        <v>22</v>
      </c>
      <c r="C5655" s="1">
        <f>学習データ!C5638*$B$20</f>
        <v>0</v>
      </c>
      <c r="D5655" s="1">
        <f>学習データ!D5638*$B$20</f>
        <v>0</v>
      </c>
      <c r="E5655" s="1">
        <f>学習データ!E5638*$B$20</f>
        <v>0</v>
      </c>
      <c r="F5655" s="1">
        <f>学習データ!F5638*$B$20</f>
        <v>0</v>
      </c>
      <c r="G5655" s="1">
        <f>学習データ!G5638*$B$20</f>
        <v>0</v>
      </c>
      <c r="H5655" s="1">
        <f>学習データ!H5638*$B$20</f>
        <v>0.11372549019607843</v>
      </c>
      <c r="I5655" s="1">
        <f>学習データ!I5638*$B$20</f>
        <v>0.99607843137254903</v>
      </c>
      <c r="J5655" s="1">
        <f>学習データ!J5638*$B$20</f>
        <v>0.99607843137254903</v>
      </c>
      <c r="K5655" s="1">
        <f>学習データ!K5638*$B$20</f>
        <v>0.55294117647058827</v>
      </c>
      <c r="L5655" s="1">
        <f>学習データ!L5638*$B$20</f>
        <v>0</v>
      </c>
      <c r="M5655" s="1">
        <f>学習データ!M5638*$B$20</f>
        <v>7.4509803921568626E-2</v>
      </c>
      <c r="N5655" s="1">
        <f>学習データ!N5638*$B$20</f>
        <v>0.60392156862745094</v>
      </c>
      <c r="O5655" s="1">
        <f>学習データ!O5638*$B$20</f>
        <v>0.99607843137254903</v>
      </c>
      <c r="P5655" s="1">
        <f>学習データ!P5638*$B$20</f>
        <v>0.9882352941176471</v>
      </c>
      <c r="Q5655" s="1">
        <f>学習データ!Q5638*$B$20</f>
        <v>0.58823529411764708</v>
      </c>
      <c r="R5655" s="1">
        <f>学習データ!R5638*$B$20</f>
        <v>9.8039215686274508E-2</v>
      </c>
      <c r="S5655" s="1">
        <f>学習データ!S5638*$B$20</f>
        <v>0</v>
      </c>
      <c r="T5655" s="1">
        <f>学習データ!T5638*$B$20</f>
        <v>0</v>
      </c>
      <c r="U5655" s="1">
        <f>学習データ!U5638*$B$20</f>
        <v>0</v>
      </c>
      <c r="V5655" s="1">
        <f>学習データ!V5638*$B$20</f>
        <v>0</v>
      </c>
      <c r="W5655" s="1">
        <f>学習データ!W5638*$B$20</f>
        <v>0</v>
      </c>
      <c r="X5655" s="1">
        <f>学習データ!X5638*$B$20</f>
        <v>0</v>
      </c>
      <c r="Y5655" s="1">
        <f>学習データ!Y5638*$B$20</f>
        <v>0</v>
      </c>
      <c r="Z5655" s="1">
        <f>学習データ!Z5638*$B$20</f>
        <v>0</v>
      </c>
      <c r="AA5655" s="1">
        <f>学習データ!AA5638*$B$20</f>
        <v>0</v>
      </c>
      <c r="AB5655" s="1">
        <f>学習データ!AB5638*$B$20</f>
        <v>0</v>
      </c>
      <c r="AC5655" s="1">
        <f>学習データ!AC5638*$B$20</f>
        <v>0</v>
      </c>
      <c r="AD5655" s="1">
        <f>学習データ!AD5638*$B$20</f>
        <v>0</v>
      </c>
      <c r="AE5655" s="20"/>
      <c r="AF5655" s="8">
        <v>4</v>
      </c>
      <c r="AG5655" s="1">
        <f>IF(学習データ!AG5617=4,1,0)</f>
        <v>0</v>
      </c>
      <c r="AH5655" s="35"/>
      <c r="AI5655" s="29"/>
      <c r="AJ5655" s="31"/>
      <c r="AK5655" s="20"/>
      <c r="AL5655" s="20"/>
      <c r="AM5655" s="20"/>
      <c r="AN5655" s="20"/>
      <c r="AO5655" s="20"/>
      <c r="AP5655" s="20"/>
      <c r="AQ5655" s="20"/>
      <c r="AR5655" s="20"/>
      <c r="AS5655" s="20"/>
      <c r="AT5655" s="20"/>
      <c r="AU5655" s="20"/>
      <c r="AV5655" s="20"/>
      <c r="AW5655" s="20"/>
      <c r="AX5655" s="31"/>
      <c r="AY5655" s="31"/>
      <c r="AZ5655" s="31"/>
      <c r="BA5655" s="31"/>
      <c r="BB5655" s="31"/>
      <c r="BC5655" s="31"/>
      <c r="BD5655" s="31"/>
      <c r="BE5655" s="31"/>
      <c r="BF5655" s="31"/>
      <c r="BG5655" s="31"/>
      <c r="BH5655" s="31"/>
      <c r="BI5655" s="20"/>
      <c r="BJ5655" s="31"/>
      <c r="BK5655" s="31"/>
      <c r="BL5655" s="31"/>
      <c r="BM5655" s="31"/>
      <c r="BN5655" s="31"/>
      <c r="BO5655" s="31"/>
      <c r="BP5655" s="31"/>
      <c r="BQ5655" s="31"/>
      <c r="BR5655" s="31"/>
      <c r="BS5655" s="31"/>
      <c r="BT5655" s="31"/>
      <c r="BU5655" s="31"/>
      <c r="BV5655" s="31"/>
      <c r="BW5655" s="31"/>
      <c r="BX5655" s="31"/>
      <c r="BY5655" s="31"/>
      <c r="BZ5655" s="31"/>
      <c r="CA5655" s="31"/>
      <c r="CB5655" s="31"/>
      <c r="CC5655" s="71"/>
      <c r="CD5655" s="8">
        <v>2</v>
      </c>
      <c r="CE5655" s="1">
        <f t="shared" ca="1" si="7862"/>
        <v>0.45758674972675339</v>
      </c>
      <c r="CF5655" s="1">
        <f t="shared" ca="1" si="7863"/>
        <v>0.45758674972675339</v>
      </c>
      <c r="CG5655" s="1">
        <f t="shared" ca="1" si="7864"/>
        <v>0.609447397132443</v>
      </c>
      <c r="CH5655" s="1">
        <f t="shared" ca="1" si="7865"/>
        <v>0.78029233940716014</v>
      </c>
      <c r="CI5655" s="1">
        <f t="shared" ca="1" si="7866"/>
        <v>0.81828912058667669</v>
      </c>
      <c r="CJ5655" s="1">
        <f t="shared" ca="1" si="7867"/>
        <v>0.77790018196120692</v>
      </c>
      <c r="CK5655" s="1">
        <f t="shared" ca="1" si="7868"/>
        <v>0.49010318399975217</v>
      </c>
      <c r="CL5655" s="25"/>
      <c r="CM5655" s="29"/>
      <c r="CN5655" s="31"/>
      <c r="CO5655" s="31"/>
      <c r="CP5655" s="31"/>
      <c r="CQ5655" s="31"/>
      <c r="CR5655" s="31"/>
      <c r="CS5655" s="31"/>
      <c r="CT5655" s="20"/>
      <c r="CU5655" s="20"/>
      <c r="CV5655" s="20"/>
      <c r="CW5655" s="20"/>
      <c r="CX5655" s="20"/>
      <c r="CY5655" s="20"/>
      <c r="CZ5655" s="29"/>
      <c r="DA5655" s="20"/>
      <c r="DB5655" s="20"/>
      <c r="DC5655" s="20"/>
      <c r="DD5655" s="20"/>
      <c r="DE5655" s="20"/>
      <c r="DF5655" s="20"/>
      <c r="DG5655" s="20"/>
      <c r="DH5655" s="20"/>
      <c r="DI5655" s="25"/>
    </row>
    <row r="5656" spans="1:113" x14ac:dyDescent="0.2">
      <c r="A5656" s="73"/>
      <c r="B5656" s="24">
        <v>23</v>
      </c>
      <c r="C5656" s="1">
        <f>学習データ!C5639*$B$20</f>
        <v>0</v>
      </c>
      <c r="D5656" s="1">
        <f>学習データ!D5639*$B$20</f>
        <v>0</v>
      </c>
      <c r="E5656" s="1">
        <f>学習データ!E5639*$B$20</f>
        <v>0</v>
      </c>
      <c r="F5656" s="1">
        <f>学習データ!F5639*$B$20</f>
        <v>0</v>
      </c>
      <c r="G5656" s="1">
        <f>学習データ!G5639*$B$20</f>
        <v>0</v>
      </c>
      <c r="H5656" s="1">
        <f>学習データ!H5639*$B$20</f>
        <v>3.9215686274509803E-2</v>
      </c>
      <c r="I5656" s="1">
        <f>学習データ!I5639*$B$20</f>
        <v>0.77254901960784317</v>
      </c>
      <c r="J5656" s="1">
        <f>学習データ!J5639*$B$20</f>
        <v>0.99215686274509807</v>
      </c>
      <c r="K5656" s="1">
        <f>学習データ!K5639*$B$20</f>
        <v>0.84705882352941175</v>
      </c>
      <c r="L5656" s="1">
        <f>学習データ!L5639*$B$20</f>
        <v>0.66666666666666663</v>
      </c>
      <c r="M5656" s="1">
        <f>学習データ!M5639*$B$20</f>
        <v>0.88627450980392153</v>
      </c>
      <c r="N5656" s="1">
        <f>学習データ!N5639*$B$20</f>
        <v>0.99215686274509807</v>
      </c>
      <c r="O5656" s="1">
        <f>学習データ!O5639*$B$20</f>
        <v>0.99215686274509807</v>
      </c>
      <c r="P5656" s="1">
        <f>学習データ!P5639*$B$20</f>
        <v>0.49411764705882355</v>
      </c>
      <c r="Q5656" s="1">
        <f>学習データ!Q5639*$B$20</f>
        <v>0</v>
      </c>
      <c r="R5656" s="1">
        <f>学習データ!R5639*$B$20</f>
        <v>0</v>
      </c>
      <c r="S5656" s="1">
        <f>学習データ!S5639*$B$20</f>
        <v>0</v>
      </c>
      <c r="T5656" s="1">
        <f>学習データ!T5639*$B$20</f>
        <v>0</v>
      </c>
      <c r="U5656" s="1">
        <f>学習データ!U5639*$B$20</f>
        <v>0</v>
      </c>
      <c r="V5656" s="1">
        <f>学習データ!V5639*$B$20</f>
        <v>0</v>
      </c>
      <c r="W5656" s="1">
        <f>学習データ!W5639*$B$20</f>
        <v>0</v>
      </c>
      <c r="X5656" s="1">
        <f>学習データ!X5639*$B$20</f>
        <v>0</v>
      </c>
      <c r="Y5656" s="1">
        <f>学習データ!Y5639*$B$20</f>
        <v>0</v>
      </c>
      <c r="Z5656" s="1">
        <f>学習データ!Z5639*$B$20</f>
        <v>0</v>
      </c>
      <c r="AA5656" s="1">
        <f>学習データ!AA5639*$B$20</f>
        <v>0</v>
      </c>
      <c r="AB5656" s="1">
        <f>学習データ!AB5639*$B$20</f>
        <v>0</v>
      </c>
      <c r="AC5656" s="1">
        <f>学習データ!AC5639*$B$20</f>
        <v>0</v>
      </c>
      <c r="AD5656" s="1">
        <f>学習データ!AD5639*$B$20</f>
        <v>0</v>
      </c>
      <c r="AE5656" s="20"/>
      <c r="AF5656" s="8">
        <v>5</v>
      </c>
      <c r="AG5656" s="1">
        <f>IF(学習データ!AG5617=5,1,0)</f>
        <v>1</v>
      </c>
      <c r="AH5656" s="35"/>
      <c r="AI5656" s="29"/>
      <c r="AJ5656" s="31"/>
      <c r="AK5656" s="20"/>
      <c r="AL5656" s="20"/>
      <c r="AM5656" s="20"/>
      <c r="AN5656" s="20"/>
      <c r="AO5656" s="20"/>
      <c r="AP5656" s="20"/>
      <c r="AQ5656" s="20"/>
      <c r="AR5656" s="20"/>
      <c r="AS5656" s="20"/>
      <c r="AT5656" s="20"/>
      <c r="AU5656" s="20"/>
      <c r="AV5656" s="20"/>
      <c r="AW5656" s="20"/>
      <c r="AX5656" s="31"/>
      <c r="AY5656" s="31"/>
      <c r="AZ5656" s="31"/>
      <c r="BA5656" s="31"/>
      <c r="BB5656" s="31"/>
      <c r="BC5656" s="31"/>
      <c r="BD5656" s="31"/>
      <c r="BE5656" s="31"/>
      <c r="BF5656" s="31"/>
      <c r="BG5656" s="31"/>
      <c r="BH5656" s="31"/>
      <c r="BI5656" s="20"/>
      <c r="BJ5656" s="31"/>
      <c r="BK5656" s="31"/>
      <c r="BL5656" s="31"/>
      <c r="BM5656" s="31"/>
      <c r="BN5656" s="31"/>
      <c r="BO5656" s="31"/>
      <c r="BP5656" s="31"/>
      <c r="BQ5656" s="31"/>
      <c r="BR5656" s="31"/>
      <c r="BS5656" s="31"/>
      <c r="BT5656" s="31"/>
      <c r="BU5656" s="31"/>
      <c r="BV5656" s="31"/>
      <c r="BW5656" s="31"/>
      <c r="BX5656" s="31"/>
      <c r="BY5656" s="31"/>
      <c r="BZ5656" s="31"/>
      <c r="CA5656" s="31"/>
      <c r="CB5656" s="31"/>
      <c r="CC5656" s="71"/>
      <c r="CD5656" s="8">
        <v>3</v>
      </c>
      <c r="CE5656" s="1">
        <f t="shared" ca="1" si="7862"/>
        <v>0.45758674972675339</v>
      </c>
      <c r="CF5656" s="1">
        <f t="shared" ca="1" si="7863"/>
        <v>0.45758674972675339</v>
      </c>
      <c r="CG5656" s="1">
        <f t="shared" ca="1" si="7864"/>
        <v>0.69192501899022085</v>
      </c>
      <c r="CH5656" s="1">
        <f t="shared" ca="1" si="7865"/>
        <v>0.72931926589819562</v>
      </c>
      <c r="CI5656" s="1">
        <f t="shared" ca="1" si="7866"/>
        <v>0.53314942304985591</v>
      </c>
      <c r="CJ5656" s="1">
        <f t="shared" ca="1" si="7867"/>
        <v>0.49019726167057537</v>
      </c>
      <c r="CK5656" s="1">
        <f t="shared" ca="1" si="7868"/>
        <v>0.45807846131796265</v>
      </c>
      <c r="CL5656" s="25"/>
      <c r="CM5656" s="29"/>
      <c r="CN5656" s="31"/>
      <c r="CO5656" s="31"/>
      <c r="CP5656" s="31"/>
      <c r="CQ5656" s="31"/>
      <c r="CR5656" s="31"/>
      <c r="CS5656" s="31"/>
      <c r="CT5656" s="20"/>
      <c r="CU5656" s="20"/>
      <c r="CV5656" s="20"/>
      <c r="CW5656" s="20"/>
      <c r="CX5656" s="20"/>
      <c r="CY5656" s="20"/>
      <c r="CZ5656" s="29"/>
      <c r="DA5656" s="20"/>
      <c r="DB5656" s="20"/>
      <c r="DC5656" s="20"/>
      <c r="DD5656" s="20"/>
      <c r="DE5656" s="20"/>
      <c r="DF5656" s="20"/>
      <c r="DG5656" s="20"/>
      <c r="DH5656" s="20"/>
      <c r="DI5656" s="25"/>
    </row>
    <row r="5657" spans="1:113" x14ac:dyDescent="0.2">
      <c r="A5657" s="73"/>
      <c r="B5657" s="24">
        <v>24</v>
      </c>
      <c r="C5657" s="1">
        <f>学習データ!C5640*$B$20</f>
        <v>0</v>
      </c>
      <c r="D5657" s="1">
        <f>学習データ!D5640*$B$20</f>
        <v>0</v>
      </c>
      <c r="E5657" s="1">
        <f>学習データ!E5640*$B$20</f>
        <v>0</v>
      </c>
      <c r="F5657" s="1">
        <f>学習データ!F5640*$B$20</f>
        <v>0</v>
      </c>
      <c r="G5657" s="1">
        <f>学習データ!G5640*$B$20</f>
        <v>0</v>
      </c>
      <c r="H5657" s="1">
        <f>学習データ!H5640*$B$20</f>
        <v>0</v>
      </c>
      <c r="I5657" s="1">
        <f>学習データ!I5640*$B$20</f>
        <v>0.32156862745098036</v>
      </c>
      <c r="J5657" s="1">
        <f>学習データ!J5640*$B$20</f>
        <v>0.99215686274509807</v>
      </c>
      <c r="K5657" s="1">
        <f>学習データ!K5640*$B$20</f>
        <v>0.99215686274509807</v>
      </c>
      <c r="L5657" s="1">
        <f>学習データ!L5640*$B$20</f>
        <v>1</v>
      </c>
      <c r="M5657" s="1">
        <f>学習データ!M5640*$B$20</f>
        <v>0.99215686274509807</v>
      </c>
      <c r="N5657" s="1">
        <f>学習データ!N5640*$B$20</f>
        <v>0.73333333333333328</v>
      </c>
      <c r="O5657" s="1">
        <f>学習データ!O5640*$B$20</f>
        <v>0.46666666666666667</v>
      </c>
      <c r="P5657" s="1">
        <f>学習データ!P5640*$B$20</f>
        <v>0</v>
      </c>
      <c r="Q5657" s="1">
        <f>学習データ!Q5640*$B$20</f>
        <v>0</v>
      </c>
      <c r="R5657" s="1">
        <f>学習データ!R5640*$B$20</f>
        <v>0</v>
      </c>
      <c r="S5657" s="1">
        <f>学習データ!S5640*$B$20</f>
        <v>0</v>
      </c>
      <c r="T5657" s="1">
        <f>学習データ!T5640*$B$20</f>
        <v>0</v>
      </c>
      <c r="U5657" s="1">
        <f>学習データ!U5640*$B$20</f>
        <v>0</v>
      </c>
      <c r="V5657" s="1">
        <f>学習データ!V5640*$B$20</f>
        <v>0</v>
      </c>
      <c r="W5657" s="1">
        <f>学習データ!W5640*$B$20</f>
        <v>0</v>
      </c>
      <c r="X5657" s="1">
        <f>学習データ!X5640*$B$20</f>
        <v>0</v>
      </c>
      <c r="Y5657" s="1">
        <f>学習データ!Y5640*$B$20</f>
        <v>0</v>
      </c>
      <c r="Z5657" s="1">
        <f>学習データ!Z5640*$B$20</f>
        <v>0</v>
      </c>
      <c r="AA5657" s="1">
        <f>学習データ!AA5640*$B$20</f>
        <v>0</v>
      </c>
      <c r="AB5657" s="1">
        <f>学習データ!AB5640*$B$20</f>
        <v>0</v>
      </c>
      <c r="AC5657" s="1">
        <f>学習データ!AC5640*$B$20</f>
        <v>0</v>
      </c>
      <c r="AD5657" s="1">
        <f>学習データ!AD5640*$B$20</f>
        <v>0</v>
      </c>
      <c r="AE5657" s="20"/>
      <c r="AF5657" s="8">
        <v>6</v>
      </c>
      <c r="AG5657" s="1">
        <f>IF(学習データ!AG5617=6,1,0)</f>
        <v>0</v>
      </c>
      <c r="AH5657" s="35"/>
      <c r="AI5657" s="29"/>
      <c r="AJ5657" s="31"/>
      <c r="AK5657" s="20"/>
      <c r="AL5657" s="20"/>
      <c r="AM5657" s="20"/>
      <c r="AN5657" s="20"/>
      <c r="AO5657" s="20"/>
      <c r="AP5657" s="20"/>
      <c r="AQ5657" s="20"/>
      <c r="AR5657" s="20"/>
      <c r="AS5657" s="20"/>
      <c r="AT5657" s="20"/>
      <c r="AU5657" s="20"/>
      <c r="AV5657" s="20"/>
      <c r="AW5657" s="20"/>
      <c r="AX5657" s="31"/>
      <c r="AY5657" s="31"/>
      <c r="AZ5657" s="31"/>
      <c r="BA5657" s="31"/>
      <c r="BB5657" s="31"/>
      <c r="BC5657" s="31"/>
      <c r="BD5657" s="31"/>
      <c r="BE5657" s="31"/>
      <c r="BF5657" s="31"/>
      <c r="BG5657" s="31"/>
      <c r="BH5657" s="31"/>
      <c r="BI5657" s="20"/>
      <c r="BJ5657" s="31"/>
      <c r="BK5657" s="31"/>
      <c r="BL5657" s="31"/>
      <c r="BM5657" s="31"/>
      <c r="BN5657" s="31"/>
      <c r="BO5657" s="31"/>
      <c r="BP5657" s="31"/>
      <c r="BQ5657" s="31"/>
      <c r="BR5657" s="31"/>
      <c r="BS5657" s="31"/>
      <c r="BT5657" s="31"/>
      <c r="BU5657" s="31"/>
      <c r="BV5657" s="31"/>
      <c r="BW5657" s="31"/>
      <c r="BX5657" s="31"/>
      <c r="BY5657" s="31"/>
      <c r="BZ5657" s="31"/>
      <c r="CA5657" s="31"/>
      <c r="CB5657" s="31"/>
      <c r="CC5657" s="71"/>
      <c r="CD5657" s="8">
        <v>4</v>
      </c>
      <c r="CE5657" s="1">
        <f t="shared" ca="1" si="7862"/>
        <v>0.48823419778323679</v>
      </c>
      <c r="CF5657" s="1">
        <f t="shared" ca="1" si="7863"/>
        <v>0.51056277005636252</v>
      </c>
      <c r="CG5657" s="1">
        <f t="shared" ca="1" si="7864"/>
        <v>0.53476126856505402</v>
      </c>
      <c r="CH5657" s="1">
        <f t="shared" ca="1" si="7865"/>
        <v>0.74129308446451558</v>
      </c>
      <c r="CI5657" s="1">
        <f t="shared" ca="1" si="7866"/>
        <v>0.68528545567060328</v>
      </c>
      <c r="CJ5657" s="1">
        <f t="shared" ca="1" si="7867"/>
        <v>0.45758674972675339</v>
      </c>
      <c r="CK5657" s="1">
        <f t="shared" ca="1" si="7868"/>
        <v>0.45758674972675339</v>
      </c>
      <c r="CL5657" s="25"/>
      <c r="CM5657" s="29"/>
      <c r="CN5657" s="31"/>
      <c r="CO5657" s="31"/>
      <c r="CP5657" s="31"/>
      <c r="CQ5657" s="31"/>
      <c r="CR5657" s="31"/>
      <c r="CS5657" s="31"/>
      <c r="CT5657" s="20"/>
      <c r="CU5657" s="20"/>
      <c r="CV5657" s="20"/>
      <c r="CW5657" s="20"/>
      <c r="CX5657" s="20"/>
      <c r="CY5657" s="20"/>
      <c r="CZ5657" s="29"/>
      <c r="DA5657" s="20"/>
      <c r="DB5657" s="20"/>
      <c r="DC5657" s="20"/>
      <c r="DD5657" s="20"/>
      <c r="DE5657" s="20"/>
      <c r="DF5657" s="20"/>
      <c r="DG5657" s="20"/>
      <c r="DH5657" s="20"/>
      <c r="DI5657" s="25"/>
    </row>
    <row r="5658" spans="1:113" x14ac:dyDescent="0.2">
      <c r="A5658" s="73"/>
      <c r="B5658" s="24">
        <v>25</v>
      </c>
      <c r="C5658" s="1">
        <f>学習データ!C5641*$B$20</f>
        <v>0</v>
      </c>
      <c r="D5658" s="1">
        <f>学習データ!D5641*$B$20</f>
        <v>0</v>
      </c>
      <c r="E5658" s="1">
        <f>学習データ!E5641*$B$20</f>
        <v>0</v>
      </c>
      <c r="F5658" s="1">
        <f>学習データ!F5641*$B$20</f>
        <v>0</v>
      </c>
      <c r="G5658" s="1">
        <f>学習データ!G5641*$B$20</f>
        <v>0</v>
      </c>
      <c r="H5658" s="1">
        <f>学習データ!H5641*$B$20</f>
        <v>0</v>
      </c>
      <c r="I5658" s="1">
        <f>学習データ!I5641*$B$20</f>
        <v>2.7450980392156862E-2</v>
      </c>
      <c r="J5658" s="1">
        <f>学習データ!J5641*$B$20</f>
        <v>0.6</v>
      </c>
      <c r="K5658" s="1">
        <f>学習データ!K5641*$B$20</f>
        <v>0.99215686274509807</v>
      </c>
      <c r="L5658" s="1">
        <f>学習データ!L5641*$B$20</f>
        <v>0.94901960784313721</v>
      </c>
      <c r="M5658" s="1">
        <f>学習データ!M5641*$B$20</f>
        <v>0.5490196078431373</v>
      </c>
      <c r="N5658" s="1">
        <f>学習データ!N5641*$B$20</f>
        <v>0.12156862745098039</v>
      </c>
      <c r="O5658" s="1">
        <f>学習データ!O5641*$B$20</f>
        <v>0</v>
      </c>
      <c r="P5658" s="1">
        <f>学習データ!P5641*$B$20</f>
        <v>0</v>
      </c>
      <c r="Q5658" s="1">
        <f>学習データ!Q5641*$B$20</f>
        <v>0</v>
      </c>
      <c r="R5658" s="1">
        <f>学習データ!R5641*$B$20</f>
        <v>0</v>
      </c>
      <c r="S5658" s="1">
        <f>学習データ!S5641*$B$20</f>
        <v>0</v>
      </c>
      <c r="T5658" s="1">
        <f>学習データ!T5641*$B$20</f>
        <v>0</v>
      </c>
      <c r="U5658" s="1">
        <f>学習データ!U5641*$B$20</f>
        <v>0</v>
      </c>
      <c r="V5658" s="1">
        <f>学習データ!V5641*$B$20</f>
        <v>0</v>
      </c>
      <c r="W5658" s="1">
        <f>学習データ!W5641*$B$20</f>
        <v>0</v>
      </c>
      <c r="X5658" s="1">
        <f>学習データ!X5641*$B$20</f>
        <v>0</v>
      </c>
      <c r="Y5658" s="1">
        <f>学習データ!Y5641*$B$20</f>
        <v>0</v>
      </c>
      <c r="Z5658" s="1">
        <f>学習データ!Z5641*$B$20</f>
        <v>0</v>
      </c>
      <c r="AA5658" s="1">
        <f>学習データ!AA5641*$B$20</f>
        <v>0</v>
      </c>
      <c r="AB5658" s="1">
        <f>学習データ!AB5641*$B$20</f>
        <v>0</v>
      </c>
      <c r="AC5658" s="1">
        <f>学習データ!AC5641*$B$20</f>
        <v>0</v>
      </c>
      <c r="AD5658" s="1">
        <f>学習データ!AD5641*$B$20</f>
        <v>0</v>
      </c>
      <c r="AE5658" s="20"/>
      <c r="AF5658" s="8">
        <v>7</v>
      </c>
      <c r="AG5658" s="1">
        <f>IF(学習データ!AG5617=7,1,0)</f>
        <v>0</v>
      </c>
      <c r="AH5658" s="35"/>
      <c r="AI5658" s="29"/>
      <c r="AJ5658" s="20"/>
      <c r="AK5658" s="20"/>
      <c r="AL5658" s="20"/>
      <c r="AM5658" s="20"/>
      <c r="AN5658" s="20"/>
      <c r="AO5658" s="20"/>
      <c r="AP5658" s="20"/>
      <c r="AQ5658" s="20"/>
      <c r="AR5658" s="20"/>
      <c r="AS5658" s="20"/>
      <c r="AT5658" s="20"/>
      <c r="AU5658" s="20"/>
      <c r="AV5658" s="20"/>
      <c r="AW5658" s="20"/>
      <c r="AX5658" s="20"/>
      <c r="AY5658" s="20"/>
      <c r="AZ5658" s="20"/>
      <c r="BA5658" s="20"/>
      <c r="BB5658" s="20"/>
      <c r="BC5658" s="20"/>
      <c r="BD5658" s="20"/>
      <c r="BE5658" s="20"/>
      <c r="BF5658" s="20"/>
      <c r="BG5658" s="20"/>
      <c r="BH5658" s="20"/>
      <c r="BI5658" s="20"/>
      <c r="BJ5658" s="20"/>
      <c r="BK5658" s="20"/>
      <c r="BL5658" s="20"/>
      <c r="BM5658" s="20"/>
      <c r="BN5658" s="20"/>
      <c r="BO5658" s="20"/>
      <c r="BP5658" s="20"/>
      <c r="BQ5658" s="20"/>
      <c r="BR5658" s="20"/>
      <c r="BS5658" s="20"/>
      <c r="BT5658" s="20"/>
      <c r="BU5658" s="20"/>
      <c r="BV5658" s="20"/>
      <c r="BW5658" s="20"/>
      <c r="BX5658" s="20"/>
      <c r="BY5658" s="20"/>
      <c r="BZ5658" s="20"/>
      <c r="CA5658" s="20"/>
      <c r="CB5658" s="20"/>
      <c r="CC5658" s="71"/>
      <c r="CD5658" s="8">
        <v>5</v>
      </c>
      <c r="CE5658" s="1">
        <f t="shared" ca="1" si="7862"/>
        <v>0.61586633812920644</v>
      </c>
      <c r="CF5658" s="1">
        <f t="shared" ca="1" si="7863"/>
        <v>0.78636588899045878</v>
      </c>
      <c r="CG5658" s="1">
        <f t="shared" ca="1" si="7864"/>
        <v>0.71633702592439286</v>
      </c>
      <c r="CH5658" s="1">
        <f t="shared" ca="1" si="7865"/>
        <v>0.73321921709201543</v>
      </c>
      <c r="CI5658" s="1">
        <f t="shared" ca="1" si="7866"/>
        <v>0.65854923750962446</v>
      </c>
      <c r="CJ5658" s="1">
        <f t="shared" ca="1" si="7867"/>
        <v>0.45758674972675339</v>
      </c>
      <c r="CK5658" s="1">
        <f t="shared" ca="1" si="7868"/>
        <v>0.45758674972675339</v>
      </c>
      <c r="CL5658" s="25"/>
      <c r="CM5658" s="29"/>
      <c r="CN5658" s="31"/>
      <c r="CO5658" s="31"/>
      <c r="CP5658" s="31"/>
      <c r="CQ5658" s="31"/>
      <c r="CR5658" s="31"/>
      <c r="CS5658" s="31"/>
      <c r="CT5658" s="20"/>
      <c r="CU5658" s="20"/>
      <c r="CV5658" s="20"/>
      <c r="CW5658" s="20"/>
      <c r="CX5658" s="20"/>
      <c r="CY5658" s="20"/>
      <c r="CZ5658" s="29"/>
      <c r="DA5658" s="20"/>
      <c r="DB5658" s="20"/>
      <c r="DC5658" s="20"/>
      <c r="DD5658" s="20"/>
      <c r="DE5658" s="20"/>
      <c r="DF5658" s="20"/>
      <c r="DG5658" s="20"/>
      <c r="DH5658" s="20"/>
      <c r="DI5658" s="25"/>
    </row>
    <row r="5659" spans="1:113" x14ac:dyDescent="0.2">
      <c r="A5659" s="73"/>
      <c r="B5659" s="24">
        <v>26</v>
      </c>
      <c r="C5659" s="1">
        <f>学習データ!C5642*$B$20</f>
        <v>0</v>
      </c>
      <c r="D5659" s="1">
        <f>学習データ!D5642*$B$20</f>
        <v>0</v>
      </c>
      <c r="E5659" s="1">
        <f>学習データ!E5642*$B$20</f>
        <v>0</v>
      </c>
      <c r="F5659" s="1">
        <f>学習データ!F5642*$B$20</f>
        <v>0</v>
      </c>
      <c r="G5659" s="1">
        <f>学習データ!G5642*$B$20</f>
        <v>0</v>
      </c>
      <c r="H5659" s="1">
        <f>学習データ!H5642*$B$20</f>
        <v>0</v>
      </c>
      <c r="I5659" s="1">
        <f>学習データ!I5642*$B$20</f>
        <v>0</v>
      </c>
      <c r="J5659" s="1">
        <f>学習データ!J5642*$B$20</f>
        <v>0</v>
      </c>
      <c r="K5659" s="1">
        <f>学習データ!K5642*$B$20</f>
        <v>0</v>
      </c>
      <c r="L5659" s="1">
        <f>学習データ!L5642*$B$20</f>
        <v>0</v>
      </c>
      <c r="M5659" s="1">
        <f>学習データ!M5642*$B$20</f>
        <v>0</v>
      </c>
      <c r="N5659" s="1">
        <f>学習データ!N5642*$B$20</f>
        <v>0</v>
      </c>
      <c r="O5659" s="1">
        <f>学習データ!O5642*$B$20</f>
        <v>0</v>
      </c>
      <c r="P5659" s="1">
        <f>学習データ!P5642*$B$20</f>
        <v>0</v>
      </c>
      <c r="Q5659" s="1">
        <f>学習データ!Q5642*$B$20</f>
        <v>0</v>
      </c>
      <c r="R5659" s="1">
        <f>学習データ!R5642*$B$20</f>
        <v>0</v>
      </c>
      <c r="S5659" s="1">
        <f>学習データ!S5642*$B$20</f>
        <v>0</v>
      </c>
      <c r="T5659" s="1">
        <f>学習データ!T5642*$B$20</f>
        <v>0</v>
      </c>
      <c r="U5659" s="1">
        <f>学習データ!U5642*$B$20</f>
        <v>0</v>
      </c>
      <c r="V5659" s="1">
        <f>学習データ!V5642*$B$20</f>
        <v>0</v>
      </c>
      <c r="W5659" s="1">
        <f>学習データ!W5642*$B$20</f>
        <v>0</v>
      </c>
      <c r="X5659" s="1">
        <f>学習データ!X5642*$B$20</f>
        <v>0</v>
      </c>
      <c r="Y5659" s="1">
        <f>学習データ!Y5642*$B$20</f>
        <v>0</v>
      </c>
      <c r="Z5659" s="1">
        <f>学習データ!Z5642*$B$20</f>
        <v>0</v>
      </c>
      <c r="AA5659" s="1">
        <f>学習データ!AA5642*$B$20</f>
        <v>0</v>
      </c>
      <c r="AB5659" s="1">
        <f>学習データ!AB5642*$B$20</f>
        <v>0</v>
      </c>
      <c r="AC5659" s="1">
        <f>学習データ!AC5642*$B$20</f>
        <v>0</v>
      </c>
      <c r="AD5659" s="1">
        <f>学習データ!AD5642*$B$20</f>
        <v>0</v>
      </c>
      <c r="AE5659" s="20"/>
      <c r="AF5659" s="8">
        <v>8</v>
      </c>
      <c r="AG5659" s="1">
        <f>IF(学習データ!AG5617=8,1,0)</f>
        <v>0</v>
      </c>
      <c r="AH5659" s="35"/>
      <c r="AI5659" s="29"/>
      <c r="AJ5659" s="20"/>
      <c r="AK5659" s="20"/>
      <c r="AL5659" s="20"/>
      <c r="AM5659" s="20"/>
      <c r="AN5659" s="20"/>
      <c r="AO5659" s="20"/>
      <c r="AP5659" s="20"/>
      <c r="AQ5659" s="20"/>
      <c r="AR5659" s="20"/>
      <c r="AS5659" s="20"/>
      <c r="AT5659" s="20"/>
      <c r="AU5659" s="20"/>
      <c r="AV5659" s="20"/>
      <c r="AW5659" s="20"/>
      <c r="AX5659" s="20"/>
      <c r="AY5659" s="20"/>
      <c r="AZ5659" s="20"/>
      <c r="BA5659" s="20"/>
      <c r="BB5659" s="20"/>
      <c r="BC5659" s="20"/>
      <c r="BD5659" s="20"/>
      <c r="BE5659" s="20"/>
      <c r="BF5659" s="20"/>
      <c r="BG5659" s="20"/>
      <c r="BH5659" s="20"/>
      <c r="BI5659" s="20"/>
      <c r="BJ5659" s="20"/>
      <c r="BK5659" s="20"/>
      <c r="BL5659" s="20"/>
      <c r="BM5659" s="20"/>
      <c r="BN5659" s="20"/>
      <c r="BO5659" s="20"/>
      <c r="BP5659" s="20"/>
      <c r="BQ5659" s="20"/>
      <c r="BR5659" s="20"/>
      <c r="BS5659" s="20"/>
      <c r="BT5659" s="20"/>
      <c r="BU5659" s="20"/>
      <c r="BV5659" s="20"/>
      <c r="BW5659" s="20"/>
      <c r="BX5659" s="20"/>
      <c r="BY5659" s="20"/>
      <c r="BZ5659" s="20"/>
      <c r="CA5659" s="20"/>
      <c r="CB5659" s="20"/>
      <c r="CC5659" s="71"/>
      <c r="CD5659" s="8">
        <v>6</v>
      </c>
      <c r="CE5659" s="1">
        <f t="shared" ca="1" si="7862"/>
        <v>0.53852961887374828</v>
      </c>
      <c r="CF5659" s="1">
        <f t="shared" ca="1" si="7863"/>
        <v>0.85193048748632594</v>
      </c>
      <c r="CG5659" s="1">
        <f t="shared" ca="1" si="7864"/>
        <v>0.80703639829459695</v>
      </c>
      <c r="CH5659" s="1">
        <f t="shared" ca="1" si="7865"/>
        <v>0.65797962265687593</v>
      </c>
      <c r="CI5659" s="1">
        <f t="shared" ca="1" si="7866"/>
        <v>0.47039532974441839</v>
      </c>
      <c r="CJ5659" s="1">
        <f t="shared" ca="1" si="7867"/>
        <v>0.45758674972675339</v>
      </c>
      <c r="CK5659" s="1">
        <f t="shared" ca="1" si="7868"/>
        <v>0.45758674972675339</v>
      </c>
      <c r="CL5659" s="25"/>
      <c r="CM5659" s="29"/>
      <c r="CN5659" s="31"/>
      <c r="CO5659" s="31"/>
      <c r="CP5659" s="31"/>
      <c r="CQ5659" s="31"/>
      <c r="CR5659" s="31"/>
      <c r="CS5659" s="31"/>
      <c r="CT5659" s="20"/>
      <c r="CU5659" s="20"/>
      <c r="CV5659" s="20"/>
      <c r="CW5659" s="20"/>
      <c r="CX5659" s="20"/>
      <c r="CY5659" s="20"/>
      <c r="CZ5659" s="29"/>
      <c r="DA5659" s="20"/>
      <c r="DB5659" s="20"/>
      <c r="DC5659" s="20"/>
      <c r="DD5659" s="20"/>
      <c r="DE5659" s="20"/>
      <c r="DF5659" s="20"/>
      <c r="DG5659" s="20"/>
      <c r="DH5659" s="20"/>
      <c r="DI5659" s="25"/>
    </row>
    <row r="5660" spans="1:113" x14ac:dyDescent="0.2">
      <c r="A5660" s="73"/>
      <c r="B5660" s="24">
        <v>27</v>
      </c>
      <c r="C5660" s="1">
        <f>学習データ!C5643*$B$20</f>
        <v>0</v>
      </c>
      <c r="D5660" s="1">
        <f>学習データ!D5643*$B$20</f>
        <v>0</v>
      </c>
      <c r="E5660" s="1">
        <f>学習データ!E5643*$B$20</f>
        <v>0</v>
      </c>
      <c r="F5660" s="1">
        <f>学習データ!F5643*$B$20</f>
        <v>0</v>
      </c>
      <c r="G5660" s="1">
        <f>学習データ!G5643*$B$20</f>
        <v>0</v>
      </c>
      <c r="H5660" s="1">
        <f>学習データ!H5643*$B$20</f>
        <v>0</v>
      </c>
      <c r="I5660" s="1">
        <f>学習データ!I5643*$B$20</f>
        <v>0</v>
      </c>
      <c r="J5660" s="1">
        <f>学習データ!J5643*$B$20</f>
        <v>0</v>
      </c>
      <c r="K5660" s="1">
        <f>学習データ!K5643*$B$20</f>
        <v>0</v>
      </c>
      <c r="L5660" s="1">
        <f>学習データ!L5643*$B$20</f>
        <v>0</v>
      </c>
      <c r="M5660" s="1">
        <f>学習データ!M5643*$B$20</f>
        <v>0</v>
      </c>
      <c r="N5660" s="1">
        <f>学習データ!N5643*$B$20</f>
        <v>0</v>
      </c>
      <c r="O5660" s="1">
        <f>学習データ!O5643*$B$20</f>
        <v>0</v>
      </c>
      <c r="P5660" s="1">
        <f>学習データ!P5643*$B$20</f>
        <v>0</v>
      </c>
      <c r="Q5660" s="1">
        <f>学習データ!Q5643*$B$20</f>
        <v>0</v>
      </c>
      <c r="R5660" s="1">
        <f>学習データ!R5643*$B$20</f>
        <v>0</v>
      </c>
      <c r="S5660" s="1">
        <f>学習データ!S5643*$B$20</f>
        <v>0</v>
      </c>
      <c r="T5660" s="1">
        <f>学習データ!T5643*$B$20</f>
        <v>0</v>
      </c>
      <c r="U5660" s="1">
        <f>学習データ!U5643*$B$20</f>
        <v>0</v>
      </c>
      <c r="V5660" s="1">
        <f>学習データ!V5643*$B$20</f>
        <v>0</v>
      </c>
      <c r="W5660" s="1">
        <f>学習データ!W5643*$B$20</f>
        <v>0</v>
      </c>
      <c r="X5660" s="1">
        <f>学習データ!X5643*$B$20</f>
        <v>0</v>
      </c>
      <c r="Y5660" s="1">
        <f>学習データ!Y5643*$B$20</f>
        <v>0</v>
      </c>
      <c r="Z5660" s="1">
        <f>学習データ!Z5643*$B$20</f>
        <v>0</v>
      </c>
      <c r="AA5660" s="1">
        <f>学習データ!AA5643*$B$20</f>
        <v>0</v>
      </c>
      <c r="AB5660" s="1">
        <f>学習データ!AB5643*$B$20</f>
        <v>0</v>
      </c>
      <c r="AC5660" s="1">
        <f>学習データ!AC5643*$B$20</f>
        <v>0</v>
      </c>
      <c r="AD5660" s="1">
        <f>学習データ!AD5643*$B$20</f>
        <v>0</v>
      </c>
      <c r="AE5660" s="20"/>
      <c r="AF5660" s="8">
        <v>9</v>
      </c>
      <c r="AG5660" s="1">
        <f>IF(学習データ!AG5617=9,1,0)</f>
        <v>0</v>
      </c>
      <c r="AH5660" s="35"/>
      <c r="AI5660" s="29"/>
      <c r="AJ5660" s="20"/>
      <c r="AK5660" s="20"/>
      <c r="AL5660" s="20"/>
      <c r="AM5660" s="20"/>
      <c r="AN5660" s="20"/>
      <c r="AO5660" s="20"/>
      <c r="AP5660" s="20"/>
      <c r="AQ5660" s="20"/>
      <c r="AR5660" s="20"/>
      <c r="AS5660" s="20"/>
      <c r="AT5660" s="20"/>
      <c r="AU5660" s="20"/>
      <c r="AV5660" s="20"/>
      <c r="AW5660" s="20"/>
      <c r="AX5660" s="20"/>
      <c r="AY5660" s="20"/>
      <c r="AZ5660" s="20"/>
      <c r="BA5660" s="20"/>
      <c r="BB5660" s="20"/>
      <c r="BC5660" s="20"/>
      <c r="BD5660" s="20"/>
      <c r="BE5660" s="20"/>
      <c r="BF5660" s="20"/>
      <c r="BG5660" s="20"/>
      <c r="BH5660" s="20"/>
      <c r="BI5660" s="20"/>
      <c r="BJ5660" s="20"/>
      <c r="BK5660" s="20"/>
      <c r="BL5660" s="20"/>
      <c r="BM5660" s="20"/>
      <c r="BN5660" s="20"/>
      <c r="BO5660" s="20"/>
      <c r="BP5660" s="20"/>
      <c r="BQ5660" s="20"/>
      <c r="BR5660" s="20"/>
      <c r="BS5660" s="20"/>
      <c r="BT5660" s="20"/>
      <c r="BU5660" s="20"/>
      <c r="BV5660" s="20"/>
      <c r="BW5660" s="20"/>
      <c r="BX5660" s="20"/>
      <c r="BY5660" s="20"/>
      <c r="BZ5660" s="20"/>
      <c r="CA5660" s="20"/>
      <c r="CB5660" s="20"/>
      <c r="CC5660" s="71"/>
      <c r="CD5660" s="8">
        <v>7</v>
      </c>
      <c r="CE5660" s="1">
        <f t="shared" ca="1" si="7862"/>
        <v>0.45818730274670916</v>
      </c>
      <c r="CF5660" s="1">
        <f t="shared" ca="1" si="7863"/>
        <v>0.49815179970893952</v>
      </c>
      <c r="CG5660" s="1">
        <f t="shared" ca="1" si="7864"/>
        <v>0.53423896160415252</v>
      </c>
      <c r="CH5660" s="1">
        <f t="shared" ca="1" si="7865"/>
        <v>0.45758674972675339</v>
      </c>
      <c r="CI5660" s="1">
        <f t="shared" ca="1" si="7866"/>
        <v>0.45758674972675339</v>
      </c>
      <c r="CJ5660" s="1">
        <f t="shared" ca="1" si="7867"/>
        <v>0.45758674972675339</v>
      </c>
      <c r="CK5660" s="1">
        <f t="shared" ca="1" si="7868"/>
        <v>0.45758674972675339</v>
      </c>
      <c r="CL5660" s="25"/>
      <c r="CM5660" s="29"/>
      <c r="CN5660" s="31"/>
      <c r="CO5660" s="31"/>
      <c r="CP5660" s="31"/>
      <c r="CQ5660" s="31"/>
      <c r="CR5660" s="31"/>
      <c r="CS5660" s="31"/>
      <c r="CT5660" s="20"/>
      <c r="CU5660" s="20"/>
      <c r="CV5660" s="20"/>
      <c r="CW5660" s="20"/>
      <c r="CX5660" s="20"/>
      <c r="CY5660" s="20"/>
      <c r="CZ5660" s="29"/>
      <c r="DA5660" s="20"/>
      <c r="DB5660" s="20"/>
      <c r="DC5660" s="20"/>
      <c r="DD5660" s="20"/>
      <c r="DE5660" s="20"/>
      <c r="DF5660" s="20"/>
      <c r="DG5660" s="20"/>
      <c r="DH5660" s="20"/>
      <c r="DI5660" s="25"/>
    </row>
    <row r="5661" spans="1:113" ht="13.8" thickBot="1" x14ac:dyDescent="0.25">
      <c r="A5661" s="74"/>
      <c r="B5661" s="26">
        <v>28</v>
      </c>
      <c r="C5661" s="7">
        <f>学習データ!C5644*$B$20</f>
        <v>0</v>
      </c>
      <c r="D5661" s="7">
        <f>学習データ!D5644*$B$20</f>
        <v>0</v>
      </c>
      <c r="E5661" s="7">
        <f>学習データ!E5644*$B$20</f>
        <v>0</v>
      </c>
      <c r="F5661" s="7">
        <f>学習データ!F5644*$B$20</f>
        <v>0</v>
      </c>
      <c r="G5661" s="7">
        <f>学習データ!G5644*$B$20</f>
        <v>0</v>
      </c>
      <c r="H5661" s="7">
        <f>学習データ!H5644*$B$20</f>
        <v>0</v>
      </c>
      <c r="I5661" s="7">
        <f>学習データ!I5644*$B$20</f>
        <v>0</v>
      </c>
      <c r="J5661" s="7">
        <f>学習データ!J5644*$B$20</f>
        <v>0</v>
      </c>
      <c r="K5661" s="7">
        <f>学習データ!K5644*$B$20</f>
        <v>0</v>
      </c>
      <c r="L5661" s="7">
        <f>学習データ!L5644*$B$20</f>
        <v>0</v>
      </c>
      <c r="M5661" s="7">
        <f>学習データ!M5644*$B$20</f>
        <v>0</v>
      </c>
      <c r="N5661" s="7">
        <f>学習データ!N5644*$B$20</f>
        <v>0</v>
      </c>
      <c r="O5661" s="7">
        <f>学習データ!O5644*$B$20</f>
        <v>0</v>
      </c>
      <c r="P5661" s="7">
        <f>学習データ!P5644*$B$20</f>
        <v>0</v>
      </c>
      <c r="Q5661" s="7">
        <f>学習データ!Q5644*$B$20</f>
        <v>0</v>
      </c>
      <c r="R5661" s="7">
        <f>学習データ!R5644*$B$20</f>
        <v>0</v>
      </c>
      <c r="S5661" s="7">
        <f>学習データ!S5644*$B$20</f>
        <v>0</v>
      </c>
      <c r="T5661" s="7">
        <f>学習データ!T5644*$B$20</f>
        <v>0</v>
      </c>
      <c r="U5661" s="7">
        <f>学習データ!U5644*$B$20</f>
        <v>0</v>
      </c>
      <c r="V5661" s="7">
        <f>学習データ!V5644*$B$20</f>
        <v>0</v>
      </c>
      <c r="W5661" s="7">
        <f>学習データ!W5644*$B$20</f>
        <v>0</v>
      </c>
      <c r="X5661" s="7">
        <f>学習データ!X5644*$B$20</f>
        <v>0</v>
      </c>
      <c r="Y5661" s="7">
        <f>学習データ!Y5644*$B$20</f>
        <v>0</v>
      </c>
      <c r="Z5661" s="7">
        <f>学習データ!Z5644*$B$20</f>
        <v>0</v>
      </c>
      <c r="AA5661" s="7">
        <f>学習データ!AA5644*$B$20</f>
        <v>0</v>
      </c>
      <c r="AB5661" s="7">
        <f>学習データ!AB5644*$B$20</f>
        <v>0</v>
      </c>
      <c r="AC5661" s="7">
        <f>学習データ!AC5644*$B$20</f>
        <v>0</v>
      </c>
      <c r="AD5661" s="7">
        <f>学習データ!AD5644*$B$20</f>
        <v>0</v>
      </c>
      <c r="AE5661" s="27"/>
      <c r="AF5661" s="27"/>
      <c r="AG5661" s="27"/>
      <c r="AH5661" s="36"/>
      <c r="AI5661" s="30"/>
      <c r="AJ5661" s="27"/>
      <c r="AK5661" s="27"/>
      <c r="AL5661" s="27"/>
      <c r="AM5661" s="27"/>
      <c r="AN5661" s="27"/>
      <c r="AO5661" s="27"/>
      <c r="AP5661" s="27"/>
      <c r="AQ5661" s="27"/>
      <c r="AR5661" s="27"/>
      <c r="AS5661" s="27"/>
      <c r="AT5661" s="27"/>
      <c r="AU5661" s="27"/>
      <c r="AV5661" s="27"/>
      <c r="AW5661" s="27"/>
      <c r="AX5661" s="27"/>
      <c r="AY5661" s="27"/>
      <c r="AZ5661" s="27"/>
      <c r="BA5661" s="27"/>
      <c r="BB5661" s="27"/>
      <c r="BC5661" s="27"/>
      <c r="BD5661" s="27"/>
      <c r="BE5661" s="27"/>
      <c r="BF5661" s="27"/>
      <c r="BG5661" s="27"/>
      <c r="BH5661" s="27"/>
      <c r="BI5661" s="27"/>
      <c r="BJ5661" s="27"/>
      <c r="BK5661" s="27"/>
      <c r="BL5661" s="27"/>
      <c r="BM5661" s="27"/>
      <c r="BN5661" s="27"/>
      <c r="BO5661" s="27"/>
      <c r="BP5661" s="27"/>
      <c r="BQ5661" s="27"/>
      <c r="BR5661" s="27"/>
      <c r="BS5661" s="27"/>
      <c r="BT5661" s="27"/>
      <c r="BU5661" s="27"/>
      <c r="BV5661" s="27"/>
      <c r="BW5661" s="27"/>
      <c r="BX5661" s="27"/>
      <c r="BY5661" s="27"/>
      <c r="BZ5661" s="27"/>
      <c r="CA5661" s="27"/>
      <c r="CB5661" s="27"/>
      <c r="CC5661" s="27"/>
      <c r="CD5661" s="27"/>
      <c r="CE5661" s="27"/>
      <c r="CF5661" s="27"/>
      <c r="CG5661" s="27"/>
      <c r="CH5661" s="27"/>
      <c r="CI5661" s="27"/>
      <c r="CJ5661" s="27"/>
      <c r="CK5661" s="27"/>
      <c r="CL5661" s="28"/>
      <c r="CM5661" s="30"/>
      <c r="CN5661" s="37"/>
      <c r="CO5661" s="37"/>
      <c r="CP5661" s="37"/>
      <c r="CQ5661" s="37"/>
      <c r="CR5661" s="37"/>
      <c r="CS5661" s="37"/>
      <c r="CT5661" s="27"/>
      <c r="CU5661" s="27"/>
      <c r="CV5661" s="27"/>
      <c r="CW5661" s="27"/>
      <c r="CX5661" s="27"/>
      <c r="CY5661" s="27"/>
      <c r="CZ5661" s="30"/>
      <c r="DA5661" s="27"/>
      <c r="DB5661" s="27"/>
      <c r="DC5661" s="27"/>
      <c r="DD5661" s="27"/>
      <c r="DE5661" s="27"/>
      <c r="DF5661" s="27"/>
      <c r="DG5661" s="27"/>
      <c r="DH5661" s="27"/>
      <c r="DI5661" s="28"/>
    </row>
    <row r="5662" spans="1:113" x14ac:dyDescent="0.2">
      <c r="A5662" s="72">
        <v>189</v>
      </c>
      <c r="B5662" s="21" t="s">
        <v>13</v>
      </c>
      <c r="C5662" s="22"/>
      <c r="D5662" s="22"/>
      <c r="E5662" s="22"/>
      <c r="F5662" s="22"/>
      <c r="G5662" s="22"/>
      <c r="H5662" s="22"/>
      <c r="I5662" s="22"/>
      <c r="J5662" s="22"/>
      <c r="K5662" s="22"/>
      <c r="L5662" s="22"/>
      <c r="M5662" s="22"/>
      <c r="N5662" s="22"/>
      <c r="O5662" s="22"/>
      <c r="P5662" s="22"/>
      <c r="Q5662" s="22"/>
      <c r="R5662" s="22"/>
      <c r="S5662" s="22"/>
      <c r="T5662" s="22"/>
      <c r="U5662" s="22"/>
      <c r="V5662" s="22"/>
      <c r="W5662" s="22"/>
      <c r="X5662" s="22"/>
      <c r="Y5662" s="22"/>
      <c r="Z5662" s="22"/>
      <c r="AA5662" s="22"/>
      <c r="AB5662" s="22"/>
      <c r="AC5662" s="22"/>
      <c r="AD5662" s="22"/>
      <c r="AE5662" s="22"/>
      <c r="AF5662" s="22"/>
      <c r="AG5662" s="22"/>
      <c r="AH5662" s="34"/>
      <c r="AI5662" s="21"/>
      <c r="AJ5662" s="22" t="s">
        <v>10</v>
      </c>
      <c r="AK5662" s="22"/>
      <c r="AL5662" s="22"/>
      <c r="AM5662" s="22"/>
      <c r="AN5662" s="22"/>
      <c r="AO5662" s="22"/>
      <c r="AP5662" s="22" t="s">
        <v>14</v>
      </c>
      <c r="AQ5662" s="22"/>
      <c r="AR5662" s="22"/>
      <c r="AS5662" s="22"/>
      <c r="AT5662" s="22"/>
      <c r="AU5662" s="22"/>
      <c r="AV5662" s="22"/>
      <c r="AW5662" s="22"/>
      <c r="AX5662" s="22"/>
      <c r="AY5662" s="22" t="s">
        <v>15</v>
      </c>
      <c r="AZ5662" s="22"/>
      <c r="BA5662" s="22"/>
      <c r="BB5662" s="22"/>
      <c r="BC5662" s="22"/>
      <c r="BD5662" s="22"/>
      <c r="BE5662" s="22" t="s">
        <v>14</v>
      </c>
      <c r="BF5662" s="22"/>
      <c r="BG5662" s="22"/>
      <c r="BH5662" s="22"/>
      <c r="BI5662" s="22"/>
      <c r="BJ5662" s="22"/>
      <c r="BK5662" s="22"/>
      <c r="BL5662" s="22"/>
      <c r="BM5662" s="43"/>
      <c r="BN5662" s="22" t="s">
        <v>16</v>
      </c>
      <c r="BO5662" s="22"/>
      <c r="BP5662" s="22"/>
      <c r="BQ5662" s="22"/>
      <c r="BR5662" s="22"/>
      <c r="BS5662" s="22"/>
      <c r="BT5662" s="22" t="s">
        <v>14</v>
      </c>
      <c r="BU5662" s="22"/>
      <c r="BV5662" s="22"/>
      <c r="BW5662" s="22"/>
      <c r="BX5662" s="22"/>
      <c r="BY5662" s="22"/>
      <c r="BZ5662" s="22"/>
      <c r="CA5662" s="22"/>
      <c r="CB5662" s="43"/>
      <c r="CC5662" s="43"/>
      <c r="CD5662" s="22" t="s">
        <v>26</v>
      </c>
      <c r="CE5662" s="22"/>
      <c r="CF5662" s="22"/>
      <c r="CG5662" s="22"/>
      <c r="CH5662" s="22"/>
      <c r="CI5662" s="22"/>
      <c r="CJ5662" s="22"/>
      <c r="CK5662" s="22"/>
      <c r="CL5662" s="23"/>
      <c r="CM5662" s="21"/>
      <c r="CN5662" s="22"/>
      <c r="CO5662" s="22"/>
      <c r="CP5662" s="22"/>
      <c r="CQ5662" s="22"/>
      <c r="CR5662" s="22"/>
      <c r="CS5662" s="22"/>
      <c r="CT5662" s="22"/>
      <c r="CU5662" s="22"/>
      <c r="CV5662" s="22"/>
      <c r="CW5662" s="22"/>
      <c r="CX5662" s="22"/>
      <c r="CY5662" s="22"/>
      <c r="CZ5662" s="21"/>
      <c r="DA5662" s="22"/>
      <c r="DB5662" s="22"/>
      <c r="DC5662" s="22"/>
      <c r="DD5662" s="22"/>
      <c r="DE5662" s="22"/>
      <c r="DF5662" s="22"/>
      <c r="DG5662" s="22"/>
      <c r="DH5662" s="22"/>
      <c r="DI5662" s="23"/>
    </row>
    <row r="5663" spans="1:113" x14ac:dyDescent="0.2">
      <c r="A5663" s="73"/>
      <c r="B5663" s="24">
        <v>0</v>
      </c>
      <c r="C5663" s="8">
        <v>1</v>
      </c>
      <c r="D5663" s="8">
        <v>2</v>
      </c>
      <c r="E5663" s="8">
        <v>3</v>
      </c>
      <c r="F5663" s="8">
        <v>4</v>
      </c>
      <c r="G5663" s="8">
        <v>5</v>
      </c>
      <c r="H5663" s="8">
        <v>6</v>
      </c>
      <c r="I5663" s="8">
        <v>7</v>
      </c>
      <c r="J5663" s="8">
        <v>8</v>
      </c>
      <c r="K5663" s="8">
        <v>9</v>
      </c>
      <c r="L5663" s="8">
        <v>10</v>
      </c>
      <c r="M5663" s="8">
        <v>11</v>
      </c>
      <c r="N5663" s="8">
        <v>12</v>
      </c>
      <c r="O5663" s="8">
        <v>13</v>
      </c>
      <c r="P5663" s="8">
        <v>14</v>
      </c>
      <c r="Q5663" s="8">
        <v>15</v>
      </c>
      <c r="R5663" s="8">
        <v>16</v>
      </c>
      <c r="S5663" s="8">
        <v>17</v>
      </c>
      <c r="T5663" s="8">
        <v>18</v>
      </c>
      <c r="U5663" s="8">
        <v>19</v>
      </c>
      <c r="V5663" s="8">
        <v>20</v>
      </c>
      <c r="W5663" s="8">
        <v>21</v>
      </c>
      <c r="X5663" s="8">
        <v>22</v>
      </c>
      <c r="Y5663" s="8">
        <v>23</v>
      </c>
      <c r="Z5663" s="8">
        <v>24</v>
      </c>
      <c r="AA5663" s="8">
        <v>25</v>
      </c>
      <c r="AB5663" s="8">
        <v>26</v>
      </c>
      <c r="AC5663" s="8">
        <v>27</v>
      </c>
      <c r="AD5663" s="8">
        <v>28</v>
      </c>
      <c r="AE5663" s="20"/>
      <c r="AF5663" s="20"/>
      <c r="AG5663" s="20"/>
      <c r="AH5663" s="35"/>
      <c r="AI5663" s="29"/>
      <c r="AJ5663" s="8">
        <v>0</v>
      </c>
      <c r="AK5663" s="8">
        <v>1</v>
      </c>
      <c r="AL5663" s="8">
        <v>2</v>
      </c>
      <c r="AM5663" s="8">
        <v>3</v>
      </c>
      <c r="AN5663" s="8">
        <v>4</v>
      </c>
      <c r="AO5663" s="8">
        <v>5</v>
      </c>
      <c r="AP5663" s="8">
        <v>6</v>
      </c>
      <c r="AQ5663" s="8">
        <v>7</v>
      </c>
      <c r="AR5663" s="8">
        <v>8</v>
      </c>
      <c r="AS5663" s="8">
        <v>9</v>
      </c>
      <c r="AT5663" s="8">
        <v>10</v>
      </c>
      <c r="AU5663" s="8">
        <v>11</v>
      </c>
      <c r="AV5663" s="8">
        <v>12</v>
      </c>
      <c r="AW5663" s="8">
        <v>13</v>
      </c>
      <c r="AX5663" s="31"/>
      <c r="AY5663" s="8">
        <v>0</v>
      </c>
      <c r="AZ5663" s="8">
        <v>1</v>
      </c>
      <c r="BA5663" s="8">
        <v>2</v>
      </c>
      <c r="BB5663" s="8">
        <v>3</v>
      </c>
      <c r="BC5663" s="8">
        <v>4</v>
      </c>
      <c r="BD5663" s="8">
        <v>5</v>
      </c>
      <c r="BE5663" s="8">
        <v>6</v>
      </c>
      <c r="BF5663" s="8">
        <v>7</v>
      </c>
      <c r="BG5663" s="8">
        <v>8</v>
      </c>
      <c r="BH5663" s="8">
        <v>9</v>
      </c>
      <c r="BI5663" s="8">
        <v>10</v>
      </c>
      <c r="BJ5663" s="8">
        <v>11</v>
      </c>
      <c r="BK5663" s="8">
        <v>12</v>
      </c>
      <c r="BL5663" s="8">
        <v>13</v>
      </c>
      <c r="BM5663" s="31"/>
      <c r="BN5663" s="8">
        <v>0</v>
      </c>
      <c r="BO5663" s="8">
        <v>1</v>
      </c>
      <c r="BP5663" s="8">
        <v>2</v>
      </c>
      <c r="BQ5663" s="8">
        <v>3</v>
      </c>
      <c r="BR5663" s="8">
        <v>4</v>
      </c>
      <c r="BS5663" s="8">
        <v>5</v>
      </c>
      <c r="BT5663" s="8">
        <v>6</v>
      </c>
      <c r="BU5663" s="8">
        <v>7</v>
      </c>
      <c r="BV5663" s="8">
        <v>8</v>
      </c>
      <c r="BW5663" s="8">
        <v>9</v>
      </c>
      <c r="BX5663" s="8">
        <v>10</v>
      </c>
      <c r="BY5663" s="8">
        <v>11</v>
      </c>
      <c r="BZ5663" s="8">
        <v>12</v>
      </c>
      <c r="CA5663" s="8">
        <v>13</v>
      </c>
      <c r="CB5663" s="31"/>
      <c r="CC5663" s="71">
        <v>1</v>
      </c>
      <c r="CD5663" s="8">
        <v>0</v>
      </c>
      <c r="CE5663" s="8">
        <v>1</v>
      </c>
      <c r="CF5663" s="8">
        <v>2</v>
      </c>
      <c r="CG5663" s="8">
        <v>3</v>
      </c>
      <c r="CH5663" s="8">
        <v>4</v>
      </c>
      <c r="CI5663" s="8">
        <v>5</v>
      </c>
      <c r="CJ5663" s="8">
        <v>6</v>
      </c>
      <c r="CK5663" s="8">
        <v>7</v>
      </c>
      <c r="CL5663" s="35"/>
      <c r="CM5663" s="29"/>
      <c r="CN5663" s="31"/>
      <c r="CO5663" s="31"/>
      <c r="CP5663" s="31"/>
      <c r="CQ5663" s="31"/>
      <c r="CR5663" s="31"/>
      <c r="CS5663" s="31"/>
      <c r="CU5663" s="20" t="s">
        <v>7</v>
      </c>
      <c r="CZ5663" s="29"/>
      <c r="DA5663" s="8"/>
      <c r="DB5663" s="8" t="s">
        <v>1</v>
      </c>
      <c r="DC5663" s="20"/>
      <c r="DD5663" s="8"/>
      <c r="DE5663" s="8" t="s">
        <v>9</v>
      </c>
      <c r="DF5663" s="20"/>
      <c r="DG5663" s="20"/>
      <c r="DH5663" s="20"/>
      <c r="DI5663" s="25"/>
    </row>
    <row r="5664" spans="1:113" x14ac:dyDescent="0.2">
      <c r="A5664" s="73"/>
      <c r="B5664" s="24">
        <v>1</v>
      </c>
      <c r="C5664" s="1">
        <f>学習データ!C5647*$B$20</f>
        <v>0</v>
      </c>
      <c r="D5664" s="1">
        <f>学習データ!D5647*$B$20</f>
        <v>0</v>
      </c>
      <c r="E5664" s="1">
        <f>学習データ!E5647*$B$20</f>
        <v>0</v>
      </c>
      <c r="F5664" s="1">
        <f>学習データ!F5647*$B$20</f>
        <v>0</v>
      </c>
      <c r="G5664" s="1">
        <f>学習データ!G5647*$B$20</f>
        <v>0</v>
      </c>
      <c r="H5664" s="1">
        <f>学習データ!H5647*$B$20</f>
        <v>0</v>
      </c>
      <c r="I5664" s="1">
        <f>学習データ!I5647*$B$20</f>
        <v>0</v>
      </c>
      <c r="J5664" s="1">
        <f>学習データ!J5647*$B$20</f>
        <v>0</v>
      </c>
      <c r="K5664" s="1">
        <f>学習データ!K5647*$B$20</f>
        <v>0</v>
      </c>
      <c r="L5664" s="1">
        <f>学習データ!L5647*$B$20</f>
        <v>0</v>
      </c>
      <c r="M5664" s="1">
        <f>学習データ!M5647*$B$20</f>
        <v>0</v>
      </c>
      <c r="N5664" s="1">
        <f>学習データ!N5647*$B$20</f>
        <v>0</v>
      </c>
      <c r="O5664" s="1">
        <f>学習データ!O5647*$B$20</f>
        <v>0</v>
      </c>
      <c r="P5664" s="1">
        <f>学習データ!P5647*$B$20</f>
        <v>0</v>
      </c>
      <c r="Q5664" s="1">
        <f>学習データ!Q5647*$B$20</f>
        <v>0</v>
      </c>
      <c r="R5664" s="1">
        <f>学習データ!R5647*$B$20</f>
        <v>0</v>
      </c>
      <c r="S5664" s="1">
        <f>学習データ!S5647*$B$20</f>
        <v>0</v>
      </c>
      <c r="T5664" s="1">
        <f>学習データ!T5647*$B$20</f>
        <v>0</v>
      </c>
      <c r="U5664" s="1">
        <f>学習データ!U5647*$B$20</f>
        <v>0</v>
      </c>
      <c r="V5664" s="1">
        <f>学習データ!V5647*$B$20</f>
        <v>0</v>
      </c>
      <c r="W5664" s="1">
        <f>学習データ!W5647*$B$20</f>
        <v>0</v>
      </c>
      <c r="X5664" s="1">
        <f>学習データ!X5647*$B$20</f>
        <v>0</v>
      </c>
      <c r="Y5664" s="1">
        <f>学習データ!Y5647*$B$20</f>
        <v>0</v>
      </c>
      <c r="Z5664" s="1">
        <f>学習データ!Z5647*$B$20</f>
        <v>0</v>
      </c>
      <c r="AA5664" s="1">
        <f>学習データ!AA5647*$B$20</f>
        <v>0</v>
      </c>
      <c r="AB5664" s="1">
        <f>学習データ!AB5647*$B$20</f>
        <v>0</v>
      </c>
      <c r="AC5664" s="1">
        <f>学習データ!AC5647*$B$20</f>
        <v>0</v>
      </c>
      <c r="AD5664" s="1">
        <f>学習データ!AD5647*$B$20</f>
        <v>0</v>
      </c>
      <c r="AE5664" s="20"/>
      <c r="AF5664" s="20"/>
      <c r="AG5664" s="20"/>
      <c r="AH5664" s="35"/>
      <c r="AI5664" s="29"/>
      <c r="AJ5664" s="8">
        <v>1</v>
      </c>
      <c r="AK5664" s="1">
        <f t="shared" ref="AK5664:AW5676" ca="1" si="7869">1/(1+EXP(-SUMPRODUCT($AK$3:$AO$7,OFFSET(C5664,$B5663,B$23,5,5))+$AP$3))</f>
        <v>1.6788045291365097E-2</v>
      </c>
      <c r="AL5664" s="1">
        <f t="shared" ca="1" si="7869"/>
        <v>1.6788045291365097E-2</v>
      </c>
      <c r="AM5664" s="1">
        <f t="shared" ca="1" si="7869"/>
        <v>1.6788045291365097E-2</v>
      </c>
      <c r="AN5664" s="1">
        <f t="shared" ca="1" si="7869"/>
        <v>8.3529853451457081E-2</v>
      </c>
      <c r="AO5664" s="1">
        <f t="shared" ca="1" si="7869"/>
        <v>0.10958023908583692</v>
      </c>
      <c r="AP5664" s="1">
        <f t="shared" ca="1" si="7869"/>
        <v>0.10856839511586361</v>
      </c>
      <c r="AQ5664" s="1">
        <f t="shared" ca="1" si="7869"/>
        <v>4.3710421909595593E-2</v>
      </c>
      <c r="AR5664" s="1">
        <f t="shared" ca="1" si="7869"/>
        <v>1.6801297905729737E-2</v>
      </c>
      <c r="AS5664" s="1">
        <f t="shared" ca="1" si="7869"/>
        <v>1.6788045291365097E-2</v>
      </c>
      <c r="AT5664" s="1">
        <f t="shared" ca="1" si="7869"/>
        <v>1.6788045291365097E-2</v>
      </c>
      <c r="AU5664" s="1">
        <f t="shared" ca="1" si="7869"/>
        <v>1.6788045291365097E-2</v>
      </c>
      <c r="AV5664" s="1">
        <f t="shared" ca="1" si="7869"/>
        <v>1.6788045291365097E-2</v>
      </c>
      <c r="AW5664" s="1">
        <f t="shared" ca="1" si="7869"/>
        <v>1.6788045291365097E-2</v>
      </c>
      <c r="AX5664" s="31"/>
      <c r="AY5664" s="8">
        <v>1</v>
      </c>
      <c r="AZ5664" s="1">
        <f t="shared" ref="AZ5664:BL5676" ca="1" si="7870">1/(1+EXP(-SUMPRODUCT($AK$8:$AO$12,OFFSET(C5664,$B5663,B$23,5,5))+$AP$8))</f>
        <v>0.36026230090474776</v>
      </c>
      <c r="BA5664" s="1">
        <f t="shared" ca="1" si="7870"/>
        <v>0.36026230090474776</v>
      </c>
      <c r="BB5664" s="1">
        <f t="shared" ca="1" si="7870"/>
        <v>0.36026230090474776</v>
      </c>
      <c r="BC5664" s="1">
        <f t="shared" ca="1" si="7870"/>
        <v>0.36026230090474776</v>
      </c>
      <c r="BD5664" s="1">
        <f t="shared" ca="1" si="7870"/>
        <v>0.37213838045003694</v>
      </c>
      <c r="BE5664" s="1">
        <f t="shared" ca="1" si="7870"/>
        <v>0.38165794744701298</v>
      </c>
      <c r="BF5664" s="1">
        <f t="shared" ca="1" si="7870"/>
        <v>0.38045841025104099</v>
      </c>
      <c r="BG5664" s="1">
        <f t="shared" ca="1" si="7870"/>
        <v>0.37365067828105936</v>
      </c>
      <c r="BH5664" s="1">
        <f t="shared" ca="1" si="7870"/>
        <v>0.36031167971695932</v>
      </c>
      <c r="BI5664" s="1">
        <f t="shared" ca="1" si="7870"/>
        <v>0.36026230090474776</v>
      </c>
      <c r="BJ5664" s="1">
        <f t="shared" ca="1" si="7870"/>
        <v>0.36026230090474776</v>
      </c>
      <c r="BK5664" s="1">
        <f t="shared" ca="1" si="7870"/>
        <v>0.36026230090474776</v>
      </c>
      <c r="BL5664" s="1">
        <f t="shared" ca="1" si="7870"/>
        <v>0.36026230090474776</v>
      </c>
      <c r="BM5664" s="31"/>
      <c r="BN5664" s="8">
        <v>1</v>
      </c>
      <c r="BO5664" s="1">
        <f t="shared" ref="BO5664:CA5676" ca="1" si="7871">1/(1+EXP(-SUMPRODUCT($AK$13:$AO$17,OFFSET(C5664,$B5663,B$23,5,5))+$AP$13))</f>
        <v>0.45758674972675339</v>
      </c>
      <c r="BP5664" s="1">
        <f t="shared" ca="1" si="7871"/>
        <v>0.45758674972675339</v>
      </c>
      <c r="BQ5664" s="1">
        <f t="shared" ca="1" si="7871"/>
        <v>0.45758674972675339</v>
      </c>
      <c r="BR5664" s="1">
        <f t="shared" ca="1" si="7871"/>
        <v>0.48498240714274099</v>
      </c>
      <c r="BS5664" s="1">
        <f t="shared" ca="1" si="7871"/>
        <v>0.51126370666833187</v>
      </c>
      <c r="BT5664" s="1">
        <f t="shared" ca="1" si="7871"/>
        <v>0.52242393956781707</v>
      </c>
      <c r="BU5664" s="1">
        <f t="shared" ca="1" si="7871"/>
        <v>0.5078453074517959</v>
      </c>
      <c r="BV5664" s="1">
        <f t="shared" ca="1" si="7871"/>
        <v>0.47774938431390784</v>
      </c>
      <c r="BW5664" s="1">
        <f t="shared" ca="1" si="7871"/>
        <v>0.46205859454617038</v>
      </c>
      <c r="BX5664" s="1">
        <f t="shared" ca="1" si="7871"/>
        <v>0.45758674972675339</v>
      </c>
      <c r="BY5664" s="1">
        <f t="shared" ca="1" si="7871"/>
        <v>0.45758674972675339</v>
      </c>
      <c r="BZ5664" s="1">
        <f t="shared" ca="1" si="7871"/>
        <v>0.45758674972675339</v>
      </c>
      <c r="CA5664" s="1">
        <f t="shared" ca="1" si="7871"/>
        <v>0.45758674972675339</v>
      </c>
      <c r="CB5664" s="31"/>
      <c r="CC5664" s="71"/>
      <c r="CD5664" s="8">
        <v>1</v>
      </c>
      <c r="CE5664" s="1">
        <f t="shared" ref="CE5664:CE5670" ca="1" si="7872">MAX(OFFSET(AK5664,$AJ5663,AJ$23,2,2))*$CD$20</f>
        <v>1.6788045291365097E-2</v>
      </c>
      <c r="CF5664" s="1">
        <f t="shared" ref="CF5664:CF5670" ca="1" si="7873">MAX(OFFSET(AL5664,$AJ5663,AK$23,2,2))*$CD$20</f>
        <v>0.28555064629405197</v>
      </c>
      <c r="CG5664" s="1">
        <f t="shared" ref="CG5664:CG5670" ca="1" si="7874">MAX(OFFSET(AM5664,$AJ5663,AL$23,2,2))*$CD$20</f>
        <v>0.72445517242403057</v>
      </c>
      <c r="CH5664" s="1">
        <f t="shared" ref="CH5664:CH5670" ca="1" si="7875">MAX(OFFSET(AN5664,$AJ5663,AM$23,2,2))*$CD$20</f>
        <v>0.70362836963348907</v>
      </c>
      <c r="CI5664" s="1">
        <f t="shared" ref="CI5664:CI5670" ca="1" si="7876">MAX(OFFSET(AO5664,$AJ5663,AN$23,2,2))*$CD$20</f>
        <v>1.6973434525690254E-2</v>
      </c>
      <c r="CJ5664" s="1">
        <f t="shared" ref="CJ5664:CJ5670" ca="1" si="7877">MAX(OFFSET(AP5664,$AJ5663,AO$23,2,2))*$CD$20</f>
        <v>1.6788045291365097E-2</v>
      </c>
      <c r="CK5664" s="1">
        <f t="shared" ref="CK5664:CK5670" ca="1" si="7878">MAX(OFFSET(AQ5664,$AJ5663,AP$23,2,2))*$CD$20</f>
        <v>1.6788045291365097E-2</v>
      </c>
      <c r="CL5664" s="35"/>
      <c r="CM5664" s="29"/>
      <c r="CN5664" s="31" t="s">
        <v>17</v>
      </c>
      <c r="CO5664" s="31"/>
      <c r="CP5664" s="31"/>
      <c r="CQ5664" s="31"/>
      <c r="CR5664" s="31"/>
      <c r="CS5664" s="31"/>
      <c r="CU5664" t="s">
        <v>18</v>
      </c>
      <c r="CZ5664" s="29"/>
      <c r="DA5664" s="8">
        <v>0</v>
      </c>
      <c r="DB5664" s="1"/>
      <c r="DC5664" s="20"/>
      <c r="DD5664" s="8">
        <v>0</v>
      </c>
      <c r="DE5664" s="1"/>
      <c r="DF5664" s="20"/>
      <c r="DG5664" s="33" t="s">
        <v>11</v>
      </c>
      <c r="DH5664" s="1">
        <f t="shared" ref="DH5664" ca="1" si="7879">SUM(DE5664:DE5673)</f>
        <v>0.15149632000986785</v>
      </c>
      <c r="DI5664" s="25"/>
    </row>
    <row r="5665" spans="1:113" x14ac:dyDescent="0.2">
      <c r="A5665" s="73"/>
      <c r="B5665" s="24">
        <v>2</v>
      </c>
      <c r="C5665" s="1">
        <f>学習データ!C5648*$B$20</f>
        <v>0</v>
      </c>
      <c r="D5665" s="1">
        <f>学習データ!D5648*$B$20</f>
        <v>0</v>
      </c>
      <c r="E5665" s="1">
        <f>学習データ!E5648*$B$20</f>
        <v>0</v>
      </c>
      <c r="F5665" s="1">
        <f>学習データ!F5648*$B$20</f>
        <v>0</v>
      </c>
      <c r="G5665" s="1">
        <f>学習データ!G5648*$B$20</f>
        <v>0</v>
      </c>
      <c r="H5665" s="1">
        <f>学習データ!H5648*$B$20</f>
        <v>0</v>
      </c>
      <c r="I5665" s="1">
        <f>学習データ!I5648*$B$20</f>
        <v>0</v>
      </c>
      <c r="J5665" s="1">
        <f>学習データ!J5648*$B$20</f>
        <v>0</v>
      </c>
      <c r="K5665" s="1">
        <f>学習データ!K5648*$B$20</f>
        <v>0</v>
      </c>
      <c r="L5665" s="1">
        <f>学習データ!L5648*$B$20</f>
        <v>0</v>
      </c>
      <c r="M5665" s="1">
        <f>学習データ!M5648*$B$20</f>
        <v>0</v>
      </c>
      <c r="N5665" s="1">
        <f>学習データ!N5648*$B$20</f>
        <v>0</v>
      </c>
      <c r="O5665" s="1">
        <f>学習データ!O5648*$B$20</f>
        <v>0</v>
      </c>
      <c r="P5665" s="1">
        <f>学習データ!P5648*$B$20</f>
        <v>0</v>
      </c>
      <c r="Q5665" s="1">
        <f>学習データ!Q5648*$B$20</f>
        <v>0</v>
      </c>
      <c r="R5665" s="1">
        <f>学習データ!R5648*$B$20</f>
        <v>0</v>
      </c>
      <c r="S5665" s="1">
        <f>学習データ!S5648*$B$20</f>
        <v>0</v>
      </c>
      <c r="T5665" s="1">
        <f>学習データ!T5648*$B$20</f>
        <v>0</v>
      </c>
      <c r="U5665" s="1">
        <f>学習データ!U5648*$B$20</f>
        <v>0</v>
      </c>
      <c r="V5665" s="1">
        <f>学習データ!V5648*$B$20</f>
        <v>0</v>
      </c>
      <c r="W5665" s="1">
        <f>学習データ!W5648*$B$20</f>
        <v>0</v>
      </c>
      <c r="X5665" s="1">
        <f>学習データ!X5648*$B$20</f>
        <v>0</v>
      </c>
      <c r="Y5665" s="1">
        <f>学習データ!Y5648*$B$20</f>
        <v>0</v>
      </c>
      <c r="Z5665" s="1">
        <f>学習データ!Z5648*$B$20</f>
        <v>0</v>
      </c>
      <c r="AA5665" s="1">
        <f>学習データ!AA5648*$B$20</f>
        <v>0</v>
      </c>
      <c r="AB5665" s="1">
        <f>学習データ!AB5648*$B$20</f>
        <v>0</v>
      </c>
      <c r="AC5665" s="1">
        <f>学習データ!AC5648*$B$20</f>
        <v>0</v>
      </c>
      <c r="AD5665" s="1">
        <f>学習データ!AD5648*$B$20</f>
        <v>0</v>
      </c>
      <c r="AE5665" s="20"/>
      <c r="AF5665" s="20"/>
      <c r="AG5665" s="20"/>
      <c r="AH5665" s="35"/>
      <c r="AI5665" s="29"/>
      <c r="AJ5665" s="8">
        <v>2</v>
      </c>
      <c r="AK5665" s="1">
        <f t="shared" ca="1" si="7869"/>
        <v>1.6788045291365097E-2</v>
      </c>
      <c r="AL5665" s="1">
        <f t="shared" ca="1" si="7869"/>
        <v>1.6788045291365097E-2</v>
      </c>
      <c r="AM5665" s="1">
        <f t="shared" ca="1" si="7869"/>
        <v>1.6788045291365097E-2</v>
      </c>
      <c r="AN5665" s="1">
        <f t="shared" ca="1" si="7869"/>
        <v>0.28555064629405197</v>
      </c>
      <c r="AO5665" s="1">
        <f t="shared" ca="1" si="7869"/>
        <v>0.15644392400011206</v>
      </c>
      <c r="AP5665" s="1">
        <f t="shared" ca="1" si="7869"/>
        <v>0.72445517242403057</v>
      </c>
      <c r="AQ5665" s="1">
        <f t="shared" ca="1" si="7869"/>
        <v>0.70362836963348907</v>
      </c>
      <c r="AR5665" s="1">
        <f t="shared" ca="1" si="7869"/>
        <v>0.14061687282556617</v>
      </c>
      <c r="AS5665" s="1">
        <f t="shared" ca="1" si="7869"/>
        <v>1.6973434525690254E-2</v>
      </c>
      <c r="AT5665" s="1">
        <f t="shared" ca="1" si="7869"/>
        <v>1.6788045291365097E-2</v>
      </c>
      <c r="AU5665" s="1">
        <f t="shared" ca="1" si="7869"/>
        <v>1.6788045291365097E-2</v>
      </c>
      <c r="AV5665" s="1">
        <f t="shared" ca="1" si="7869"/>
        <v>1.6788045291365097E-2</v>
      </c>
      <c r="AW5665" s="1">
        <f t="shared" ca="1" si="7869"/>
        <v>1.6788045291365097E-2</v>
      </c>
      <c r="AX5665" s="31"/>
      <c r="AY5665" s="8">
        <v>2</v>
      </c>
      <c r="AZ5665" s="1">
        <f t="shared" ca="1" si="7870"/>
        <v>0.36026230090474776</v>
      </c>
      <c r="BA5665" s="1">
        <f t="shared" ca="1" si="7870"/>
        <v>0.36026230090474776</v>
      </c>
      <c r="BB5665" s="1">
        <f t="shared" ca="1" si="7870"/>
        <v>0.36026230090474776</v>
      </c>
      <c r="BC5665" s="1">
        <f t="shared" ca="1" si="7870"/>
        <v>0.48824983625625756</v>
      </c>
      <c r="BD5665" s="1">
        <f t="shared" ca="1" si="7870"/>
        <v>0.90773995267502372</v>
      </c>
      <c r="BE5665" s="1">
        <f t="shared" ca="1" si="7870"/>
        <v>0.93105095740288624</v>
      </c>
      <c r="BF5665" s="1">
        <f t="shared" ca="1" si="7870"/>
        <v>0.93814464581879686</v>
      </c>
      <c r="BG5665" s="1">
        <f t="shared" ca="1" si="7870"/>
        <v>0.79904694140317656</v>
      </c>
      <c r="BH5665" s="1">
        <f t="shared" ca="1" si="7870"/>
        <v>0.43062624641401909</v>
      </c>
      <c r="BI5665" s="1">
        <f t="shared" ca="1" si="7870"/>
        <v>0.36026230090474776</v>
      </c>
      <c r="BJ5665" s="1">
        <f t="shared" ca="1" si="7870"/>
        <v>0.36026230090474776</v>
      </c>
      <c r="BK5665" s="1">
        <f t="shared" ca="1" si="7870"/>
        <v>0.36026230090474776</v>
      </c>
      <c r="BL5665" s="1">
        <f t="shared" ca="1" si="7870"/>
        <v>0.36026230090474776</v>
      </c>
      <c r="BM5665" s="31"/>
      <c r="BN5665" s="8">
        <v>2</v>
      </c>
      <c r="BO5665" s="1">
        <f t="shared" ca="1" si="7871"/>
        <v>0.45758674972675339</v>
      </c>
      <c r="BP5665" s="1">
        <f t="shared" ca="1" si="7871"/>
        <v>0.45758674972675339</v>
      </c>
      <c r="BQ5665" s="1">
        <f t="shared" ca="1" si="7871"/>
        <v>0.45758674972675339</v>
      </c>
      <c r="BR5665" s="1">
        <f t="shared" ca="1" si="7871"/>
        <v>0.56180539111836059</v>
      </c>
      <c r="BS5665" s="1">
        <f t="shared" ca="1" si="7871"/>
        <v>0.68895757246068889</v>
      </c>
      <c r="BT5665" s="1">
        <f t="shared" ca="1" si="7871"/>
        <v>0.76584854423398308</v>
      </c>
      <c r="BU5665" s="1">
        <f t="shared" ca="1" si="7871"/>
        <v>0.76416754677740628</v>
      </c>
      <c r="BV5665" s="1">
        <f t="shared" ca="1" si="7871"/>
        <v>0.65680995291672983</v>
      </c>
      <c r="BW5665" s="1">
        <f t="shared" ca="1" si="7871"/>
        <v>0.51638314030195664</v>
      </c>
      <c r="BX5665" s="1">
        <f t="shared" ca="1" si="7871"/>
        <v>0.45758674972675339</v>
      </c>
      <c r="BY5665" s="1">
        <f t="shared" ca="1" si="7871"/>
        <v>0.45758674972675339</v>
      </c>
      <c r="BZ5665" s="1">
        <f t="shared" ca="1" si="7871"/>
        <v>0.45758674972675339</v>
      </c>
      <c r="CA5665" s="1">
        <f t="shared" ca="1" si="7871"/>
        <v>0.45758674972675339</v>
      </c>
      <c r="CB5665" s="31"/>
      <c r="CC5665" s="71"/>
      <c r="CD5665" s="8">
        <v>2</v>
      </c>
      <c r="CE5665" s="1">
        <f t="shared" ca="1" si="7872"/>
        <v>1.6788045291365097E-2</v>
      </c>
      <c r="CF5665" s="1">
        <f t="shared" ca="1" si="7873"/>
        <v>0.25010332229888554</v>
      </c>
      <c r="CG5665" s="1">
        <f t="shared" ca="1" si="7874"/>
        <v>0.7485113290548856</v>
      </c>
      <c r="CH5665" s="1">
        <f t="shared" ca="1" si="7875"/>
        <v>0.58564055997832021</v>
      </c>
      <c r="CI5665" s="1">
        <f t="shared" ca="1" si="7876"/>
        <v>0.11686721238278661</v>
      </c>
      <c r="CJ5665" s="1">
        <f t="shared" ca="1" si="7877"/>
        <v>1.6788045291365097E-2</v>
      </c>
      <c r="CK5665" s="1">
        <f t="shared" ca="1" si="7878"/>
        <v>1.6788045291365097E-2</v>
      </c>
      <c r="CL5665" s="35"/>
      <c r="CM5665" s="29"/>
      <c r="CN5665" s="31"/>
      <c r="CO5665" s="31"/>
      <c r="CP5665" s="31"/>
      <c r="CQ5665" s="20"/>
      <c r="CR5665" s="31"/>
      <c r="CS5665" s="31"/>
      <c r="CZ5665" s="29"/>
      <c r="DA5665" s="8">
        <v>1</v>
      </c>
      <c r="DB5665" s="1"/>
      <c r="DC5665" s="20"/>
      <c r="DD5665" s="8">
        <v>1</v>
      </c>
      <c r="DE5665" s="1"/>
      <c r="DF5665" s="20"/>
      <c r="DG5665" s="20"/>
      <c r="DH5665" s="20"/>
      <c r="DI5665" s="25"/>
    </row>
    <row r="5666" spans="1:113" x14ac:dyDescent="0.2">
      <c r="A5666" s="73"/>
      <c r="B5666" s="24">
        <v>3</v>
      </c>
      <c r="C5666" s="1">
        <f>学習データ!C5649*$B$20</f>
        <v>0</v>
      </c>
      <c r="D5666" s="1">
        <f>学習データ!D5649*$B$20</f>
        <v>0</v>
      </c>
      <c r="E5666" s="1">
        <f>学習データ!E5649*$B$20</f>
        <v>0</v>
      </c>
      <c r="F5666" s="1">
        <f>学習データ!F5649*$B$20</f>
        <v>0</v>
      </c>
      <c r="G5666" s="1">
        <f>学習データ!G5649*$B$20</f>
        <v>0</v>
      </c>
      <c r="H5666" s="1">
        <f>学習データ!H5649*$B$20</f>
        <v>0</v>
      </c>
      <c r="I5666" s="1">
        <f>学習データ!I5649*$B$20</f>
        <v>0</v>
      </c>
      <c r="J5666" s="1">
        <f>学習データ!J5649*$B$20</f>
        <v>0</v>
      </c>
      <c r="K5666" s="1">
        <f>学習データ!K5649*$B$20</f>
        <v>0</v>
      </c>
      <c r="L5666" s="1">
        <f>学習データ!L5649*$B$20</f>
        <v>0</v>
      </c>
      <c r="M5666" s="1">
        <f>学習データ!M5649*$B$20</f>
        <v>0</v>
      </c>
      <c r="N5666" s="1">
        <f>学習データ!N5649*$B$20</f>
        <v>0</v>
      </c>
      <c r="O5666" s="1">
        <f>学習データ!O5649*$B$20</f>
        <v>0</v>
      </c>
      <c r="P5666" s="1">
        <f>学習データ!P5649*$B$20</f>
        <v>0</v>
      </c>
      <c r="Q5666" s="1">
        <f>学習データ!Q5649*$B$20</f>
        <v>0</v>
      </c>
      <c r="R5666" s="1">
        <f>学習データ!R5649*$B$20</f>
        <v>0</v>
      </c>
      <c r="S5666" s="1">
        <f>学習データ!S5649*$B$20</f>
        <v>0</v>
      </c>
      <c r="T5666" s="1">
        <f>学習データ!T5649*$B$20</f>
        <v>0</v>
      </c>
      <c r="U5666" s="1">
        <f>学習データ!U5649*$B$20</f>
        <v>0</v>
      </c>
      <c r="V5666" s="1">
        <f>学習データ!V5649*$B$20</f>
        <v>0</v>
      </c>
      <c r="W5666" s="1">
        <f>学習データ!W5649*$B$20</f>
        <v>0</v>
      </c>
      <c r="X5666" s="1">
        <f>学習データ!X5649*$B$20</f>
        <v>0</v>
      </c>
      <c r="Y5666" s="1">
        <f>学習データ!Y5649*$B$20</f>
        <v>0</v>
      </c>
      <c r="Z5666" s="1">
        <f>学習データ!Z5649*$B$20</f>
        <v>0</v>
      </c>
      <c r="AA5666" s="1">
        <f>学習データ!AA5649*$B$20</f>
        <v>0</v>
      </c>
      <c r="AB5666" s="1">
        <f>学習データ!AB5649*$B$20</f>
        <v>0</v>
      </c>
      <c r="AC5666" s="1">
        <f>学習データ!AC5649*$B$20</f>
        <v>0</v>
      </c>
      <c r="AD5666" s="1">
        <f>学習データ!AD5649*$B$20</f>
        <v>0</v>
      </c>
      <c r="AE5666" s="20"/>
      <c r="AF5666" s="20"/>
      <c r="AG5666" s="20"/>
      <c r="AH5666" s="35"/>
      <c r="AI5666" s="29"/>
      <c r="AJ5666" s="8">
        <v>3</v>
      </c>
      <c r="AK5666" s="1">
        <f t="shared" ca="1" si="7869"/>
        <v>1.6788045291365097E-2</v>
      </c>
      <c r="AL5666" s="1">
        <f t="shared" ca="1" si="7869"/>
        <v>1.6788045291365097E-2</v>
      </c>
      <c r="AM5666" s="1">
        <f t="shared" ca="1" si="7869"/>
        <v>1.6788045291365097E-2</v>
      </c>
      <c r="AN5666" s="1">
        <f t="shared" ca="1" si="7869"/>
        <v>0.22848697172265137</v>
      </c>
      <c r="AO5666" s="1">
        <f t="shared" ca="1" si="7869"/>
        <v>0.1916089551580073</v>
      </c>
      <c r="AP5666" s="1">
        <f t="shared" ca="1" si="7869"/>
        <v>0.66813545482033987</v>
      </c>
      <c r="AQ5666" s="1">
        <f t="shared" ca="1" si="7869"/>
        <v>0.48406075160803919</v>
      </c>
      <c r="AR5666" s="1">
        <f t="shared" ca="1" si="7869"/>
        <v>0.58564055997832021</v>
      </c>
      <c r="AS5666" s="1">
        <f t="shared" ca="1" si="7869"/>
        <v>0.11686721238278661</v>
      </c>
      <c r="AT5666" s="1">
        <f t="shared" ca="1" si="7869"/>
        <v>1.6788045291365097E-2</v>
      </c>
      <c r="AU5666" s="1">
        <f t="shared" ca="1" si="7869"/>
        <v>1.6788045291365097E-2</v>
      </c>
      <c r="AV5666" s="1">
        <f t="shared" ca="1" si="7869"/>
        <v>1.6788045291365097E-2</v>
      </c>
      <c r="AW5666" s="1">
        <f t="shared" ca="1" si="7869"/>
        <v>1.6788045291365097E-2</v>
      </c>
      <c r="AX5666" s="31"/>
      <c r="AY5666" s="8">
        <v>3</v>
      </c>
      <c r="AZ5666" s="1">
        <f t="shared" ca="1" si="7870"/>
        <v>0.36026230090474776</v>
      </c>
      <c r="BA5666" s="1">
        <f t="shared" ca="1" si="7870"/>
        <v>0.36026230090474776</v>
      </c>
      <c r="BB5666" s="1">
        <f t="shared" ca="1" si="7870"/>
        <v>0.36026230090474776</v>
      </c>
      <c r="BC5666" s="1">
        <f t="shared" ca="1" si="7870"/>
        <v>0.58456014367502329</v>
      </c>
      <c r="BD5666" s="1">
        <f t="shared" ca="1" si="7870"/>
        <v>0.96307958516789149</v>
      </c>
      <c r="BE5666" s="1">
        <f t="shared" ca="1" si="7870"/>
        <v>0.94941081200508215</v>
      </c>
      <c r="BF5666" s="1">
        <f t="shared" ca="1" si="7870"/>
        <v>0.93459232169445428</v>
      </c>
      <c r="BG5666" s="1">
        <f t="shared" ca="1" si="7870"/>
        <v>0.86079839794686597</v>
      </c>
      <c r="BH5666" s="1">
        <f t="shared" ca="1" si="7870"/>
        <v>0.60782801761360472</v>
      </c>
      <c r="BI5666" s="1">
        <f t="shared" ca="1" si="7870"/>
        <v>0.36026230090474776</v>
      </c>
      <c r="BJ5666" s="1">
        <f t="shared" ca="1" si="7870"/>
        <v>0.36026230090474776</v>
      </c>
      <c r="BK5666" s="1">
        <f t="shared" ca="1" si="7870"/>
        <v>0.36026230090474776</v>
      </c>
      <c r="BL5666" s="1">
        <f t="shared" ca="1" si="7870"/>
        <v>0.36026230090474776</v>
      </c>
      <c r="BM5666" s="31"/>
      <c r="BN5666" s="8">
        <v>3</v>
      </c>
      <c r="BO5666" s="1">
        <f t="shared" ca="1" si="7871"/>
        <v>0.45758674972675339</v>
      </c>
      <c r="BP5666" s="1">
        <f t="shared" ca="1" si="7871"/>
        <v>0.45758674972675339</v>
      </c>
      <c r="BQ5666" s="1">
        <f t="shared" ca="1" si="7871"/>
        <v>0.45758674972675339</v>
      </c>
      <c r="BR5666" s="1">
        <f t="shared" ca="1" si="7871"/>
        <v>0.61960361429790156</v>
      </c>
      <c r="BS5666" s="1">
        <f t="shared" ca="1" si="7871"/>
        <v>0.74449798447372417</v>
      </c>
      <c r="BT5666" s="1">
        <f t="shared" ca="1" si="7871"/>
        <v>0.81239860586445523</v>
      </c>
      <c r="BU5666" s="1">
        <f t="shared" ca="1" si="7871"/>
        <v>0.76117641932112101</v>
      </c>
      <c r="BV5666" s="1">
        <f t="shared" ca="1" si="7871"/>
        <v>0.69583479736250231</v>
      </c>
      <c r="BW5666" s="1">
        <f t="shared" ca="1" si="7871"/>
        <v>0.58102247204915125</v>
      </c>
      <c r="BX5666" s="1">
        <f t="shared" ca="1" si="7871"/>
        <v>0.45758674972675339</v>
      </c>
      <c r="BY5666" s="1">
        <f t="shared" ca="1" si="7871"/>
        <v>0.45758674972675339</v>
      </c>
      <c r="BZ5666" s="1">
        <f t="shared" ca="1" si="7871"/>
        <v>0.45758674972675339</v>
      </c>
      <c r="CA5666" s="1">
        <f t="shared" ca="1" si="7871"/>
        <v>0.45758674972675339</v>
      </c>
      <c r="CB5666" s="31"/>
      <c r="CC5666" s="71"/>
      <c r="CD5666" s="8">
        <v>3</v>
      </c>
      <c r="CE5666" s="1">
        <f t="shared" ca="1" si="7872"/>
        <v>1.6788045291365097E-2</v>
      </c>
      <c r="CF5666" s="1">
        <f t="shared" ca="1" si="7873"/>
        <v>0.28695280331515838</v>
      </c>
      <c r="CG5666" s="1">
        <f t="shared" ca="1" si="7874"/>
        <v>0.98808381290694192</v>
      </c>
      <c r="CH5666" s="1">
        <f t="shared" ca="1" si="7875"/>
        <v>0.4664452115686476</v>
      </c>
      <c r="CI5666" s="1">
        <f t="shared" ca="1" si="7876"/>
        <v>0.24143213890207485</v>
      </c>
      <c r="CJ5666" s="1">
        <f t="shared" ca="1" si="7877"/>
        <v>1.6788045291365097E-2</v>
      </c>
      <c r="CK5666" s="1">
        <f t="shared" ca="1" si="7878"/>
        <v>1.6788045291365097E-2</v>
      </c>
      <c r="CL5666" s="35"/>
      <c r="CM5666" s="29"/>
      <c r="CN5666" s="71">
        <v>1</v>
      </c>
      <c r="CO5666" s="8">
        <v>0</v>
      </c>
      <c r="CP5666" s="8">
        <v>1</v>
      </c>
      <c r="CQ5666" s="8">
        <v>2</v>
      </c>
      <c r="CR5666" s="8">
        <v>3</v>
      </c>
      <c r="CS5666" s="8">
        <v>4</v>
      </c>
      <c r="CU5666" s="8"/>
      <c r="CV5666" s="8">
        <v>0</v>
      </c>
      <c r="CW5666" s="8">
        <v>1</v>
      </c>
      <c r="CX5666" s="8">
        <v>2</v>
      </c>
      <c r="CZ5666" s="29"/>
      <c r="DA5666" s="8">
        <v>2</v>
      </c>
      <c r="DB5666" s="1">
        <f ca="1">1/(1+EXP(-SUMPRODUCT($DC$6:$DD$11,CW5667:CX5672)+$DE$6))</f>
        <v>0.30574952252659821</v>
      </c>
      <c r="DC5666" s="20"/>
      <c r="DD5666" s="8">
        <v>2</v>
      </c>
      <c r="DE5666" s="1">
        <f t="shared" ref="DE5666" ca="1" si="7880">(AG5683-DB5666)^2</f>
        <v>9.3482770525242787E-2</v>
      </c>
      <c r="DF5666" s="20"/>
      <c r="DG5666" s="20"/>
      <c r="DH5666" s="20"/>
      <c r="DI5666" s="25"/>
    </row>
    <row r="5667" spans="1:113" x14ac:dyDescent="0.2">
      <c r="A5667" s="73"/>
      <c r="B5667" s="24">
        <v>4</v>
      </c>
      <c r="C5667" s="1">
        <f>学習データ!C5650*$B$20</f>
        <v>0</v>
      </c>
      <c r="D5667" s="1">
        <f>学習データ!D5650*$B$20</f>
        <v>0</v>
      </c>
      <c r="E5667" s="1">
        <f>学習データ!E5650*$B$20</f>
        <v>0</v>
      </c>
      <c r="F5667" s="1">
        <f>学習データ!F5650*$B$20</f>
        <v>0</v>
      </c>
      <c r="G5667" s="1">
        <f>学習データ!G5650*$B$20</f>
        <v>0</v>
      </c>
      <c r="H5667" s="1">
        <f>学習データ!H5650*$B$20</f>
        <v>0</v>
      </c>
      <c r="I5667" s="1">
        <f>学習データ!I5650*$B$20</f>
        <v>0</v>
      </c>
      <c r="J5667" s="1">
        <f>学習データ!J5650*$B$20</f>
        <v>0</v>
      </c>
      <c r="K5667" s="1">
        <f>学習データ!K5650*$B$20</f>
        <v>0</v>
      </c>
      <c r="L5667" s="1">
        <f>学習データ!L5650*$B$20</f>
        <v>0</v>
      </c>
      <c r="M5667" s="1">
        <f>学習データ!M5650*$B$20</f>
        <v>0</v>
      </c>
      <c r="N5667" s="1">
        <f>学習データ!N5650*$B$20</f>
        <v>0</v>
      </c>
      <c r="O5667" s="1">
        <f>学習データ!O5650*$B$20</f>
        <v>0</v>
      </c>
      <c r="P5667" s="1">
        <f>学習データ!P5650*$B$20</f>
        <v>0</v>
      </c>
      <c r="Q5667" s="1">
        <f>学習データ!Q5650*$B$20</f>
        <v>0</v>
      </c>
      <c r="R5667" s="1">
        <f>学習データ!R5650*$B$20</f>
        <v>0</v>
      </c>
      <c r="S5667" s="1">
        <f>学習データ!S5650*$B$20</f>
        <v>0</v>
      </c>
      <c r="T5667" s="1">
        <f>学習データ!T5650*$B$20</f>
        <v>0</v>
      </c>
      <c r="U5667" s="1">
        <f>学習データ!U5650*$B$20</f>
        <v>0</v>
      </c>
      <c r="V5667" s="1">
        <f>学習データ!V5650*$B$20</f>
        <v>0</v>
      </c>
      <c r="W5667" s="1">
        <f>学習データ!W5650*$B$20</f>
        <v>0</v>
      </c>
      <c r="X5667" s="1">
        <f>学習データ!X5650*$B$20</f>
        <v>0</v>
      </c>
      <c r="Y5667" s="1">
        <f>学習データ!Y5650*$B$20</f>
        <v>0</v>
      </c>
      <c r="Z5667" s="1">
        <f>学習データ!Z5650*$B$20</f>
        <v>0</v>
      </c>
      <c r="AA5667" s="1">
        <f>学習データ!AA5650*$B$20</f>
        <v>0</v>
      </c>
      <c r="AB5667" s="1">
        <f>学習データ!AB5650*$B$20</f>
        <v>0</v>
      </c>
      <c r="AC5667" s="1">
        <f>学習データ!AC5650*$B$20</f>
        <v>0</v>
      </c>
      <c r="AD5667" s="1">
        <f>学習データ!AD5650*$B$20</f>
        <v>0</v>
      </c>
      <c r="AE5667" s="20"/>
      <c r="AF5667" s="20"/>
      <c r="AG5667" s="20"/>
      <c r="AH5667" s="35"/>
      <c r="AI5667" s="29"/>
      <c r="AJ5667" s="8">
        <v>4</v>
      </c>
      <c r="AK5667" s="1">
        <f t="shared" ca="1" si="7869"/>
        <v>1.6788045291365097E-2</v>
      </c>
      <c r="AL5667" s="1">
        <f t="shared" ca="1" si="7869"/>
        <v>1.6788045291365097E-2</v>
      </c>
      <c r="AM5667" s="1">
        <f t="shared" ca="1" si="7869"/>
        <v>1.6788045291365097E-2</v>
      </c>
      <c r="AN5667" s="1">
        <f t="shared" ca="1" si="7869"/>
        <v>0.25010332229888554</v>
      </c>
      <c r="AO5667" s="1">
        <f t="shared" ca="1" si="7869"/>
        <v>4.4453291521493341E-2</v>
      </c>
      <c r="AP5667" s="1">
        <f t="shared" ca="1" si="7869"/>
        <v>0.7485113290548856</v>
      </c>
      <c r="AQ5667" s="1">
        <f t="shared" ca="1" si="7869"/>
        <v>2.9829414317242821E-2</v>
      </c>
      <c r="AR5667" s="1">
        <f t="shared" ca="1" si="7869"/>
        <v>3.4589934971260054E-2</v>
      </c>
      <c r="AS5667" s="1">
        <f t="shared" ca="1" si="7869"/>
        <v>3.8456651676417146E-2</v>
      </c>
      <c r="AT5667" s="1">
        <f t="shared" ca="1" si="7869"/>
        <v>1.6788045291365097E-2</v>
      </c>
      <c r="AU5667" s="1">
        <f t="shared" ca="1" si="7869"/>
        <v>1.6788045291365097E-2</v>
      </c>
      <c r="AV5667" s="1">
        <f t="shared" ca="1" si="7869"/>
        <v>1.6788045291365097E-2</v>
      </c>
      <c r="AW5667" s="1">
        <f t="shared" ca="1" si="7869"/>
        <v>1.6788045291365097E-2</v>
      </c>
      <c r="AX5667" s="31"/>
      <c r="AY5667" s="8">
        <v>4</v>
      </c>
      <c r="AZ5667" s="1">
        <f t="shared" ca="1" si="7870"/>
        <v>0.36026230090474776</v>
      </c>
      <c r="BA5667" s="1">
        <f t="shared" ca="1" si="7870"/>
        <v>0.36026230090474776</v>
      </c>
      <c r="BB5667" s="1">
        <f t="shared" ca="1" si="7870"/>
        <v>0.36026230090474776</v>
      </c>
      <c r="BC5667" s="1">
        <f t="shared" ca="1" si="7870"/>
        <v>0.51578015313940151</v>
      </c>
      <c r="BD5667" s="1">
        <f t="shared" ca="1" si="7870"/>
        <v>0.97295301295079983</v>
      </c>
      <c r="BE5667" s="1">
        <f t="shared" ca="1" si="7870"/>
        <v>0.89996120636940646</v>
      </c>
      <c r="BF5667" s="1">
        <f t="shared" ca="1" si="7870"/>
        <v>0.68258216042817299</v>
      </c>
      <c r="BG5667" s="1">
        <f t="shared" ca="1" si="7870"/>
        <v>0.61603361290732872</v>
      </c>
      <c r="BH5667" s="1">
        <f t="shared" ca="1" si="7870"/>
        <v>0.44245116215356167</v>
      </c>
      <c r="BI5667" s="1">
        <f t="shared" ca="1" si="7870"/>
        <v>0.36026230090474776</v>
      </c>
      <c r="BJ5667" s="1">
        <f t="shared" ca="1" si="7870"/>
        <v>0.36026230090474776</v>
      </c>
      <c r="BK5667" s="1">
        <f t="shared" ca="1" si="7870"/>
        <v>0.36026230090474776</v>
      </c>
      <c r="BL5667" s="1">
        <f t="shared" ca="1" si="7870"/>
        <v>0.36026230090474776</v>
      </c>
      <c r="BM5667" s="31"/>
      <c r="BN5667" s="8">
        <v>4</v>
      </c>
      <c r="BO5667" s="1">
        <f t="shared" ca="1" si="7871"/>
        <v>0.45758674972675339</v>
      </c>
      <c r="BP5667" s="1">
        <f t="shared" ca="1" si="7871"/>
        <v>0.45758674972675339</v>
      </c>
      <c r="BQ5667" s="1">
        <f t="shared" ca="1" si="7871"/>
        <v>0.45758674972675339</v>
      </c>
      <c r="BR5667" s="1">
        <f t="shared" ca="1" si="7871"/>
        <v>0.60521322499691366</v>
      </c>
      <c r="BS5667" s="1">
        <f t="shared" ca="1" si="7871"/>
        <v>0.71573400736793791</v>
      </c>
      <c r="BT5667" s="1">
        <f t="shared" ca="1" si="7871"/>
        <v>0.74555493856995836</v>
      </c>
      <c r="BU5667" s="1">
        <f t="shared" ca="1" si="7871"/>
        <v>0.56814212771548167</v>
      </c>
      <c r="BV5667" s="1">
        <f t="shared" ca="1" si="7871"/>
        <v>0.52954638698772571</v>
      </c>
      <c r="BW5667" s="1">
        <f t="shared" ca="1" si="7871"/>
        <v>0.51948402216620204</v>
      </c>
      <c r="BX5667" s="1">
        <f t="shared" ca="1" si="7871"/>
        <v>0.45758674972675339</v>
      </c>
      <c r="BY5667" s="1">
        <f t="shared" ca="1" si="7871"/>
        <v>0.45758674972675339</v>
      </c>
      <c r="BZ5667" s="1">
        <f t="shared" ca="1" si="7871"/>
        <v>0.45758674972675339</v>
      </c>
      <c r="CA5667" s="1">
        <f t="shared" ca="1" si="7871"/>
        <v>0.45758674972675339</v>
      </c>
      <c r="CB5667" s="31"/>
      <c r="CC5667" s="71"/>
      <c r="CD5667" s="8">
        <v>4</v>
      </c>
      <c r="CE5667" s="1">
        <f t="shared" ca="1" si="7872"/>
        <v>1.6788045291365097E-2</v>
      </c>
      <c r="CF5667" s="1">
        <f t="shared" ca="1" si="7873"/>
        <v>1.7016113398356354E-2</v>
      </c>
      <c r="CG5667" s="1">
        <f t="shared" ca="1" si="7874"/>
        <v>0.74887667043501194</v>
      </c>
      <c r="CH5667" s="1">
        <f t="shared" ca="1" si="7875"/>
        <v>0.5919087725370229</v>
      </c>
      <c r="CI5667" s="1">
        <f t="shared" ca="1" si="7876"/>
        <v>0.9254558455284555</v>
      </c>
      <c r="CJ5667" s="1">
        <f t="shared" ca="1" si="7877"/>
        <v>0.72007152535138352</v>
      </c>
      <c r="CK5667" s="1">
        <f t="shared" ca="1" si="7878"/>
        <v>1.6788045291365097E-2</v>
      </c>
      <c r="CL5667" s="35"/>
      <c r="CM5667" s="29"/>
      <c r="CN5667" s="71"/>
      <c r="CO5667" s="8">
        <v>1</v>
      </c>
      <c r="CP5667" s="1">
        <f t="shared" ref="CP5667:CS5670" ca="1" si="7881">1/(1+EXP(-SUMPRODUCT($CO$6:$CR$9,CE5664:CH5667)+$CS$6))</f>
        <v>1.5118831579888632E-3</v>
      </c>
      <c r="CQ5667" s="1">
        <f t="shared" ca="1" si="7881"/>
        <v>0.39715460532743679</v>
      </c>
      <c r="CR5667" s="1">
        <f t="shared" ca="1" si="7881"/>
        <v>0.21147984275815296</v>
      </c>
      <c r="CS5667" s="1">
        <f t="shared" ca="1" si="7881"/>
        <v>2.2756771758327826E-3</v>
      </c>
      <c r="CU5667" s="71">
        <v>1</v>
      </c>
      <c r="CV5667" s="8">
        <v>1</v>
      </c>
      <c r="CW5667" s="1">
        <f t="shared" ref="CW5667" ca="1" si="7882">MAX(CP5667:CQ5668)</f>
        <v>0.45448550099202489</v>
      </c>
      <c r="CX5667" s="1">
        <f t="shared" ref="CX5667" ca="1" si="7883">MAX(CR5667:CS5668)</f>
        <v>0.21147984275815296</v>
      </c>
      <c r="CZ5667" s="29"/>
      <c r="DA5667" s="8">
        <v>3</v>
      </c>
      <c r="DB5667" s="1"/>
      <c r="DC5667" s="20"/>
      <c r="DD5667" s="8">
        <v>3</v>
      </c>
      <c r="DE5667" s="1"/>
      <c r="DF5667" s="20"/>
      <c r="DG5667" s="20"/>
      <c r="DH5667" s="20"/>
      <c r="DI5667" s="25"/>
    </row>
    <row r="5668" spans="1:113" x14ac:dyDescent="0.2">
      <c r="A5668" s="73"/>
      <c r="B5668" s="24">
        <v>5</v>
      </c>
      <c r="C5668" s="1">
        <f>学習データ!C5651*$B$20</f>
        <v>0</v>
      </c>
      <c r="D5668" s="1">
        <f>学習データ!D5651*$B$20</f>
        <v>0</v>
      </c>
      <c r="E5668" s="1">
        <f>学習データ!E5651*$B$20</f>
        <v>0</v>
      </c>
      <c r="F5668" s="1">
        <f>学習データ!F5651*$B$20</f>
        <v>0</v>
      </c>
      <c r="G5668" s="1">
        <f>学習データ!G5651*$B$20</f>
        <v>0</v>
      </c>
      <c r="H5668" s="1">
        <f>学習データ!H5651*$B$20</f>
        <v>0</v>
      </c>
      <c r="I5668" s="1">
        <f>学習データ!I5651*$B$20</f>
        <v>0</v>
      </c>
      <c r="J5668" s="1">
        <f>学習データ!J5651*$B$20</f>
        <v>0</v>
      </c>
      <c r="K5668" s="1">
        <f>学習データ!K5651*$B$20</f>
        <v>0</v>
      </c>
      <c r="L5668" s="1">
        <f>学習データ!L5651*$B$20</f>
        <v>0</v>
      </c>
      <c r="M5668" s="1">
        <f>学習データ!M5651*$B$20</f>
        <v>0.54509803921568623</v>
      </c>
      <c r="N5668" s="1">
        <f>学習データ!N5651*$B$20</f>
        <v>0.76078431372549016</v>
      </c>
      <c r="O5668" s="1">
        <f>学習データ!O5651*$B$20</f>
        <v>0.59215686274509804</v>
      </c>
      <c r="P5668" s="1">
        <f>学習データ!P5651*$B$20</f>
        <v>0.59215686274509804</v>
      </c>
      <c r="Q5668" s="1">
        <f>学習データ!Q5651*$B$20</f>
        <v>0.6</v>
      </c>
      <c r="R5668" s="1">
        <f>学習データ!R5651*$B$20</f>
        <v>0.74901960784313726</v>
      </c>
      <c r="S5668" s="1">
        <f>学習データ!S5651*$B$20</f>
        <v>0.27058823529411763</v>
      </c>
      <c r="T5668" s="1">
        <f>学習データ!T5651*$B$20</f>
        <v>3.9215686274509803E-3</v>
      </c>
      <c r="U5668" s="1">
        <f>学習データ!U5651*$B$20</f>
        <v>0</v>
      </c>
      <c r="V5668" s="1">
        <f>学習データ!V5651*$B$20</f>
        <v>0</v>
      </c>
      <c r="W5668" s="1">
        <f>学習データ!W5651*$B$20</f>
        <v>0</v>
      </c>
      <c r="X5668" s="1">
        <f>学習データ!X5651*$B$20</f>
        <v>0</v>
      </c>
      <c r="Y5668" s="1">
        <f>学習データ!Y5651*$B$20</f>
        <v>0</v>
      </c>
      <c r="Z5668" s="1">
        <f>学習データ!Z5651*$B$20</f>
        <v>0</v>
      </c>
      <c r="AA5668" s="1">
        <f>学習データ!AA5651*$B$20</f>
        <v>0</v>
      </c>
      <c r="AB5668" s="1">
        <f>学習データ!AB5651*$B$20</f>
        <v>0</v>
      </c>
      <c r="AC5668" s="1">
        <f>学習データ!AC5651*$B$20</f>
        <v>0</v>
      </c>
      <c r="AD5668" s="1">
        <f>学習データ!AD5651*$B$20</f>
        <v>0</v>
      </c>
      <c r="AE5668" s="20"/>
      <c r="AF5668" s="20"/>
      <c r="AG5668" s="20"/>
      <c r="AH5668" s="35"/>
      <c r="AI5668" s="29"/>
      <c r="AJ5668" s="8">
        <v>5</v>
      </c>
      <c r="AK5668" s="1">
        <f t="shared" ca="1" si="7869"/>
        <v>1.6788045291365097E-2</v>
      </c>
      <c r="AL5668" s="1">
        <f t="shared" ca="1" si="7869"/>
        <v>1.6788045291365097E-2</v>
      </c>
      <c r="AM5668" s="1">
        <f t="shared" ca="1" si="7869"/>
        <v>1.6788045291365097E-2</v>
      </c>
      <c r="AN5668" s="1">
        <f t="shared" ca="1" si="7869"/>
        <v>0.28695280331515838</v>
      </c>
      <c r="AO5668" s="1">
        <f t="shared" ca="1" si="7869"/>
        <v>5.6438665185107248E-2</v>
      </c>
      <c r="AP5668" s="1">
        <f t="shared" ca="1" si="7869"/>
        <v>0.75728366292562821</v>
      </c>
      <c r="AQ5668" s="1">
        <f t="shared" ca="1" si="7869"/>
        <v>2.3950575926451338E-2</v>
      </c>
      <c r="AR5668" s="1">
        <f t="shared" ca="1" si="7869"/>
        <v>1.685441126822159E-2</v>
      </c>
      <c r="AS5668" s="1">
        <f t="shared" ca="1" si="7869"/>
        <v>1.6788045291365097E-2</v>
      </c>
      <c r="AT5668" s="1">
        <f t="shared" ca="1" si="7869"/>
        <v>1.6788045291365097E-2</v>
      </c>
      <c r="AU5668" s="1">
        <f t="shared" ca="1" si="7869"/>
        <v>1.6788045291365097E-2</v>
      </c>
      <c r="AV5668" s="1">
        <f t="shared" ca="1" si="7869"/>
        <v>1.6788045291365097E-2</v>
      </c>
      <c r="AW5668" s="1">
        <f t="shared" ca="1" si="7869"/>
        <v>1.6788045291365097E-2</v>
      </c>
      <c r="AX5668" s="31"/>
      <c r="AY5668" s="8">
        <v>5</v>
      </c>
      <c r="AZ5668" s="1">
        <f t="shared" ca="1" si="7870"/>
        <v>0.36026230090474776</v>
      </c>
      <c r="BA5668" s="1">
        <f t="shared" ca="1" si="7870"/>
        <v>0.36026230090474776</v>
      </c>
      <c r="BB5668" s="1">
        <f t="shared" ca="1" si="7870"/>
        <v>0.36026230090474776</v>
      </c>
      <c r="BC5668" s="1">
        <f t="shared" ca="1" si="7870"/>
        <v>0.55414452606759157</v>
      </c>
      <c r="BD5668" s="1">
        <f t="shared" ca="1" si="7870"/>
        <v>0.97088676593407441</v>
      </c>
      <c r="BE5668" s="1">
        <f t="shared" ca="1" si="7870"/>
        <v>0.81601441790745666</v>
      </c>
      <c r="BF5668" s="1">
        <f t="shared" ca="1" si="7870"/>
        <v>0.4190283385547432</v>
      </c>
      <c r="BG5668" s="1">
        <f t="shared" ca="1" si="7870"/>
        <v>0.36099712068927825</v>
      </c>
      <c r="BH5668" s="1">
        <f t="shared" ca="1" si="7870"/>
        <v>0.36050922451346051</v>
      </c>
      <c r="BI5668" s="1">
        <f t="shared" ca="1" si="7870"/>
        <v>0.36026230090474776</v>
      </c>
      <c r="BJ5668" s="1">
        <f t="shared" ca="1" si="7870"/>
        <v>0.36026230090474776</v>
      </c>
      <c r="BK5668" s="1">
        <f t="shared" ca="1" si="7870"/>
        <v>0.36026230090474776</v>
      </c>
      <c r="BL5668" s="1">
        <f t="shared" ca="1" si="7870"/>
        <v>0.36026230090474776</v>
      </c>
      <c r="BM5668" s="31"/>
      <c r="BN5668" s="8">
        <v>5</v>
      </c>
      <c r="BO5668" s="1">
        <f t="shared" ca="1" si="7871"/>
        <v>0.45758674972675339</v>
      </c>
      <c r="BP5668" s="1">
        <f t="shared" ca="1" si="7871"/>
        <v>0.45758674972675339</v>
      </c>
      <c r="BQ5668" s="1">
        <f t="shared" ca="1" si="7871"/>
        <v>0.45758674972675339</v>
      </c>
      <c r="BR5668" s="1">
        <f t="shared" ca="1" si="7871"/>
        <v>0.61936094354604188</v>
      </c>
      <c r="BS5668" s="1">
        <f t="shared" ca="1" si="7871"/>
        <v>0.70321985167227585</v>
      </c>
      <c r="BT5668" s="1">
        <f t="shared" ca="1" si="7871"/>
        <v>0.7251014764899758</v>
      </c>
      <c r="BU5668" s="1">
        <f t="shared" ca="1" si="7871"/>
        <v>0.49425229550900224</v>
      </c>
      <c r="BV5668" s="1">
        <f t="shared" ca="1" si="7871"/>
        <v>0.45893742708639623</v>
      </c>
      <c r="BW5668" s="1">
        <f t="shared" ca="1" si="7871"/>
        <v>0.45801841507644064</v>
      </c>
      <c r="BX5668" s="1">
        <f t="shared" ca="1" si="7871"/>
        <v>0.45758674972675339</v>
      </c>
      <c r="BY5668" s="1">
        <f t="shared" ca="1" si="7871"/>
        <v>0.45758674972675339</v>
      </c>
      <c r="BZ5668" s="1">
        <f t="shared" ca="1" si="7871"/>
        <v>0.45758674972675339</v>
      </c>
      <c r="CA5668" s="1">
        <f t="shared" ca="1" si="7871"/>
        <v>0.45758674972675339</v>
      </c>
      <c r="CB5668" s="31"/>
      <c r="CC5668" s="71"/>
      <c r="CD5668" s="8">
        <v>5</v>
      </c>
      <c r="CE5668" s="1">
        <f t="shared" ca="1" si="7872"/>
        <v>1.6788045291365097E-2</v>
      </c>
      <c r="CF5668" s="1">
        <f t="shared" ca="1" si="7873"/>
        <v>0.31731703371567294</v>
      </c>
      <c r="CG5668" s="1">
        <f t="shared" ca="1" si="7874"/>
        <v>0.7139359067454295</v>
      </c>
      <c r="CH5668" s="1">
        <f t="shared" ca="1" si="7875"/>
        <v>0.30361628667138929</v>
      </c>
      <c r="CI5668" s="1">
        <f t="shared" ca="1" si="7876"/>
        <v>0.53232542709500119</v>
      </c>
      <c r="CJ5668" s="1">
        <f t="shared" ca="1" si="7877"/>
        <v>0.68598036297537246</v>
      </c>
      <c r="CK5668" s="1">
        <f t="shared" ca="1" si="7878"/>
        <v>1.6788045291365097E-2</v>
      </c>
      <c r="CL5668" s="35"/>
      <c r="CM5668" s="29"/>
      <c r="CN5668" s="71"/>
      <c r="CO5668" s="8">
        <v>2</v>
      </c>
      <c r="CP5668" s="1">
        <f t="shared" ca="1" si="7881"/>
        <v>3.0022874936865736E-3</v>
      </c>
      <c r="CQ5668" s="1">
        <f t="shared" ca="1" si="7881"/>
        <v>0.45448550099202489</v>
      </c>
      <c r="CR5668" s="1">
        <f t="shared" ca="1" si="7881"/>
        <v>5.1798024531305442E-2</v>
      </c>
      <c r="CS5668" s="1">
        <f t="shared" ca="1" si="7881"/>
        <v>1.7598492051260637E-3</v>
      </c>
      <c r="CU5668" s="71"/>
      <c r="CV5668" s="8">
        <v>2</v>
      </c>
      <c r="CW5668" s="1">
        <f t="shared" ref="CW5668" ca="1" si="7884">MAX(CP5669:CQ5670)</f>
        <v>0.64128353871210864</v>
      </c>
      <c r="CX5668" s="1">
        <f t="shared" ref="CX5668" ca="1" si="7885">MAX(CR5669:CS5670)</f>
        <v>0.16202154996769244</v>
      </c>
      <c r="CZ5668" s="29"/>
      <c r="DA5668" s="8">
        <v>4</v>
      </c>
      <c r="DB5668" s="1"/>
      <c r="DC5668" s="20"/>
      <c r="DD5668" s="8">
        <v>4</v>
      </c>
      <c r="DE5668" s="1"/>
      <c r="DF5668" s="20"/>
      <c r="DG5668" s="20"/>
      <c r="DH5668" s="20"/>
      <c r="DI5668" s="25"/>
    </row>
    <row r="5669" spans="1:113" x14ac:dyDescent="0.2">
      <c r="A5669" s="73"/>
      <c r="B5669" s="24">
        <v>6</v>
      </c>
      <c r="C5669" s="1">
        <f>学習データ!C5652*$B$20</f>
        <v>0</v>
      </c>
      <c r="D5669" s="1">
        <f>学習データ!D5652*$B$20</f>
        <v>0</v>
      </c>
      <c r="E5669" s="1">
        <f>学習データ!E5652*$B$20</f>
        <v>0</v>
      </c>
      <c r="F5669" s="1">
        <f>学習データ!F5652*$B$20</f>
        <v>0</v>
      </c>
      <c r="G5669" s="1">
        <f>学習データ!G5652*$B$20</f>
        <v>0</v>
      </c>
      <c r="H5669" s="1">
        <f>学習データ!H5652*$B$20</f>
        <v>0</v>
      </c>
      <c r="I5669" s="1">
        <f>学習データ!I5652*$B$20</f>
        <v>0</v>
      </c>
      <c r="J5669" s="1">
        <f>学習データ!J5652*$B$20</f>
        <v>0</v>
      </c>
      <c r="K5669" s="1">
        <f>学習データ!K5652*$B$20</f>
        <v>0</v>
      </c>
      <c r="L5669" s="1">
        <f>学習データ!L5652*$B$20</f>
        <v>0.25882352941176467</v>
      </c>
      <c r="M5669" s="1">
        <f>学習データ!M5652*$B$20</f>
        <v>0.98039215686274506</v>
      </c>
      <c r="N5669" s="1">
        <f>学習データ!N5652*$B$20</f>
        <v>0.99607843137254903</v>
      </c>
      <c r="O5669" s="1">
        <f>学習データ!O5652*$B$20</f>
        <v>0.99607843137254903</v>
      </c>
      <c r="P5669" s="1">
        <f>学習データ!P5652*$B$20</f>
        <v>0.99607843137254903</v>
      </c>
      <c r="Q5669" s="1">
        <f>学習データ!Q5652*$B$20</f>
        <v>0.99607843137254903</v>
      </c>
      <c r="R5669" s="1">
        <f>学習データ!R5652*$B$20</f>
        <v>0.99607843137254903</v>
      </c>
      <c r="S5669" s="1">
        <f>学習データ!S5652*$B$20</f>
        <v>0.99607843137254903</v>
      </c>
      <c r="T5669" s="1">
        <f>学習データ!T5652*$B$20</f>
        <v>0.49019607843137253</v>
      </c>
      <c r="U5669" s="1">
        <f>学習データ!U5652*$B$20</f>
        <v>0</v>
      </c>
      <c r="V5669" s="1">
        <f>学習データ!V5652*$B$20</f>
        <v>0</v>
      </c>
      <c r="W5669" s="1">
        <f>学習データ!W5652*$B$20</f>
        <v>0</v>
      </c>
      <c r="X5669" s="1">
        <f>学習データ!X5652*$B$20</f>
        <v>0</v>
      </c>
      <c r="Y5669" s="1">
        <f>学習データ!Y5652*$B$20</f>
        <v>0</v>
      </c>
      <c r="Z5669" s="1">
        <f>学習データ!Z5652*$B$20</f>
        <v>0</v>
      </c>
      <c r="AA5669" s="1">
        <f>学習データ!AA5652*$B$20</f>
        <v>0</v>
      </c>
      <c r="AB5669" s="1">
        <f>学習データ!AB5652*$B$20</f>
        <v>0</v>
      </c>
      <c r="AC5669" s="1">
        <f>学習データ!AC5652*$B$20</f>
        <v>0</v>
      </c>
      <c r="AD5669" s="1">
        <f>学習データ!AD5652*$B$20</f>
        <v>0</v>
      </c>
      <c r="AE5669" s="20"/>
      <c r="AF5669" s="20"/>
      <c r="AG5669" s="20"/>
      <c r="AH5669" s="35"/>
      <c r="AI5669" s="29"/>
      <c r="AJ5669" s="8">
        <v>6</v>
      </c>
      <c r="AK5669" s="1">
        <f t="shared" ca="1" si="7869"/>
        <v>1.6788045291365097E-2</v>
      </c>
      <c r="AL5669" s="1">
        <f t="shared" ca="1" si="7869"/>
        <v>1.6788045291365097E-2</v>
      </c>
      <c r="AM5669" s="1">
        <f t="shared" ca="1" si="7869"/>
        <v>1.6788045291365097E-2</v>
      </c>
      <c r="AN5669" s="1">
        <f t="shared" ca="1" si="7869"/>
        <v>0.28695280331515838</v>
      </c>
      <c r="AO5669" s="1">
        <f t="shared" ca="1" si="7869"/>
        <v>0.67089789336003391</v>
      </c>
      <c r="AP5669" s="1">
        <f t="shared" ca="1" si="7869"/>
        <v>0.98808381290694192</v>
      </c>
      <c r="AQ5669" s="1">
        <f t="shared" ca="1" si="7869"/>
        <v>0.4664452115686476</v>
      </c>
      <c r="AR5669" s="1">
        <f t="shared" ca="1" si="7869"/>
        <v>0.3434292142253812</v>
      </c>
      <c r="AS5669" s="1">
        <f t="shared" ca="1" si="7869"/>
        <v>0.24143213890207485</v>
      </c>
      <c r="AT5669" s="1">
        <f t="shared" ca="1" si="7869"/>
        <v>1.819412290229357E-2</v>
      </c>
      <c r="AU5669" s="1">
        <f t="shared" ca="1" si="7869"/>
        <v>1.6788045291365097E-2</v>
      </c>
      <c r="AV5669" s="1">
        <f t="shared" ca="1" si="7869"/>
        <v>1.6788045291365097E-2</v>
      </c>
      <c r="AW5669" s="1">
        <f t="shared" ca="1" si="7869"/>
        <v>1.6788045291365097E-2</v>
      </c>
      <c r="AX5669" s="31"/>
      <c r="AY5669" s="8">
        <v>6</v>
      </c>
      <c r="AZ5669" s="1">
        <f t="shared" ca="1" si="7870"/>
        <v>0.36026230090474776</v>
      </c>
      <c r="BA5669" s="1">
        <f t="shared" ca="1" si="7870"/>
        <v>0.36026230090474776</v>
      </c>
      <c r="BB5669" s="1">
        <f t="shared" ca="1" si="7870"/>
        <v>0.36026230090474776</v>
      </c>
      <c r="BC5669" s="1">
        <f t="shared" ca="1" si="7870"/>
        <v>0.62477354968577059</v>
      </c>
      <c r="BD5669" s="1">
        <f t="shared" ca="1" si="7870"/>
        <v>0.98063471443273131</v>
      </c>
      <c r="BE5669" s="1">
        <f t="shared" ca="1" si="7870"/>
        <v>0.96949750612849883</v>
      </c>
      <c r="BF5669" s="1">
        <f t="shared" ca="1" si="7870"/>
        <v>0.87363669922164977</v>
      </c>
      <c r="BG5669" s="1">
        <f t="shared" ca="1" si="7870"/>
        <v>0.83574605038568872</v>
      </c>
      <c r="BH5669" s="1">
        <f t="shared" ca="1" si="7870"/>
        <v>0.66921481124436089</v>
      </c>
      <c r="BI5669" s="1">
        <f t="shared" ca="1" si="7870"/>
        <v>0.43527045839754547</v>
      </c>
      <c r="BJ5669" s="1">
        <f t="shared" ca="1" si="7870"/>
        <v>0.36724464043186228</v>
      </c>
      <c r="BK5669" s="1">
        <f t="shared" ca="1" si="7870"/>
        <v>0.36026230090474776</v>
      </c>
      <c r="BL5669" s="1">
        <f t="shared" ca="1" si="7870"/>
        <v>0.36026230090474776</v>
      </c>
      <c r="BM5669" s="31"/>
      <c r="BN5669" s="8">
        <v>6</v>
      </c>
      <c r="BO5669" s="1">
        <f t="shared" ca="1" si="7871"/>
        <v>0.45758674972675339</v>
      </c>
      <c r="BP5669" s="1">
        <f t="shared" ca="1" si="7871"/>
        <v>0.45758674972675339</v>
      </c>
      <c r="BQ5669" s="1">
        <f t="shared" ca="1" si="7871"/>
        <v>0.45758674972675339</v>
      </c>
      <c r="BR5669" s="1">
        <f t="shared" ca="1" si="7871"/>
        <v>0.64052468005620411</v>
      </c>
      <c r="BS5669" s="1">
        <f t="shared" ca="1" si="7871"/>
        <v>0.76395731119680155</v>
      </c>
      <c r="BT5669" s="1">
        <f t="shared" ca="1" si="7871"/>
        <v>0.84757679125022722</v>
      </c>
      <c r="BU5669" s="1">
        <f t="shared" ca="1" si="7871"/>
        <v>0.70908073127599647</v>
      </c>
      <c r="BV5669" s="1">
        <f t="shared" ca="1" si="7871"/>
        <v>0.67992979967301703</v>
      </c>
      <c r="BW5669" s="1">
        <f t="shared" ca="1" si="7871"/>
        <v>0.63094105348656271</v>
      </c>
      <c r="BX5669" s="1">
        <f t="shared" ca="1" si="7871"/>
        <v>0.52822652232377576</v>
      </c>
      <c r="BY5669" s="1">
        <f t="shared" ca="1" si="7871"/>
        <v>0.47402159492913692</v>
      </c>
      <c r="BZ5669" s="1">
        <f t="shared" ca="1" si="7871"/>
        <v>0.45758674972675339</v>
      </c>
      <c r="CA5669" s="1">
        <f t="shared" ca="1" si="7871"/>
        <v>0.45758674972675339</v>
      </c>
      <c r="CB5669" s="31"/>
      <c r="CC5669" s="71"/>
      <c r="CD5669" s="8">
        <v>6</v>
      </c>
      <c r="CE5669" s="1">
        <f t="shared" ca="1" si="7872"/>
        <v>1.6788045291365097E-2</v>
      </c>
      <c r="CF5669" s="1">
        <f t="shared" ca="1" si="7873"/>
        <v>1.6889083981504339E-2</v>
      </c>
      <c r="CG5669" s="1">
        <f t="shared" ca="1" si="7874"/>
        <v>0.42647692786146874</v>
      </c>
      <c r="CH5669" s="1">
        <f t="shared" ca="1" si="7875"/>
        <v>0.47579649021195802</v>
      </c>
      <c r="CI5669" s="1">
        <f t="shared" ca="1" si="7876"/>
        <v>0.20392170911329754</v>
      </c>
      <c r="CJ5669" s="1">
        <f t="shared" ca="1" si="7877"/>
        <v>3.6449422306172125E-2</v>
      </c>
      <c r="CK5669" s="1">
        <f t="shared" ca="1" si="7878"/>
        <v>1.6788045291365097E-2</v>
      </c>
      <c r="CL5669" s="35"/>
      <c r="CM5669" s="29"/>
      <c r="CN5669" s="71"/>
      <c r="CO5669" s="8">
        <v>3</v>
      </c>
      <c r="CP5669" s="1">
        <f t="shared" ca="1" si="7881"/>
        <v>1.3001503104743798E-3</v>
      </c>
      <c r="CQ5669" s="1">
        <f t="shared" ca="1" si="7881"/>
        <v>0.64128353871210864</v>
      </c>
      <c r="CR5669" s="1">
        <f t="shared" ca="1" si="7881"/>
        <v>2.9422042274965365E-2</v>
      </c>
      <c r="CS5669" s="1">
        <f t="shared" ca="1" si="7881"/>
        <v>1.5989344447770615E-3</v>
      </c>
      <c r="CU5669" s="71">
        <v>2</v>
      </c>
      <c r="CV5669" s="8">
        <v>1</v>
      </c>
      <c r="CW5669" s="1">
        <f t="shared" ref="CW5669" ca="1" si="7886">MAX(CP5673:CQ5674)</f>
        <v>0.87167820364160387</v>
      </c>
      <c r="CX5669" s="1">
        <f t="shared" ref="CX5669" ca="1" si="7887">MAX(CR5673:CS5674)</f>
        <v>0.87093616190518297</v>
      </c>
      <c r="CZ5669" s="29"/>
      <c r="DA5669" s="8">
        <v>5</v>
      </c>
      <c r="DB5669" s="1">
        <f ca="1">1/(1+EXP(-SUMPRODUCT($DC$12:$DD$17,CW5667:CX5672)+$DE$12))</f>
        <v>0.75913997948056</v>
      </c>
      <c r="DC5669" s="20"/>
      <c r="DD5669" s="8">
        <v>5</v>
      </c>
      <c r="DE5669" s="1">
        <f t="shared" ref="DE5669" ca="1" si="7888">(AG5686-DB5669)^2</f>
        <v>5.801354948462506E-2</v>
      </c>
      <c r="DF5669" s="20"/>
      <c r="DG5669" s="20"/>
      <c r="DH5669" s="20"/>
      <c r="DI5669" s="25"/>
    </row>
    <row r="5670" spans="1:113" x14ac:dyDescent="0.2">
      <c r="A5670" s="73"/>
      <c r="B5670" s="24">
        <v>7</v>
      </c>
      <c r="C5670" s="1">
        <f>学習データ!C5653*$B$20</f>
        <v>0</v>
      </c>
      <c r="D5670" s="1">
        <f>学習データ!D5653*$B$20</f>
        <v>0</v>
      </c>
      <c r="E5670" s="1">
        <f>学習データ!E5653*$B$20</f>
        <v>0</v>
      </c>
      <c r="F5670" s="1">
        <f>学習データ!F5653*$B$20</f>
        <v>0</v>
      </c>
      <c r="G5670" s="1">
        <f>学習データ!G5653*$B$20</f>
        <v>0</v>
      </c>
      <c r="H5670" s="1">
        <f>学習データ!H5653*$B$20</f>
        <v>0</v>
      </c>
      <c r="I5670" s="1">
        <f>学習データ!I5653*$B$20</f>
        <v>0</v>
      </c>
      <c r="J5670" s="1">
        <f>学習データ!J5653*$B$20</f>
        <v>0</v>
      </c>
      <c r="K5670" s="1">
        <f>学習データ!K5653*$B$20</f>
        <v>0</v>
      </c>
      <c r="L5670" s="1">
        <f>学習データ!L5653*$B$20</f>
        <v>0.32941176470588235</v>
      </c>
      <c r="M5670" s="1">
        <f>学習データ!M5653*$B$20</f>
        <v>0.99607843137254903</v>
      </c>
      <c r="N5670" s="1">
        <f>学習データ!N5653*$B$20</f>
        <v>0.99607843137254903</v>
      </c>
      <c r="O5670" s="1">
        <f>学習データ!O5653*$B$20</f>
        <v>0.67843137254901964</v>
      </c>
      <c r="P5670" s="1">
        <f>学習データ!P5653*$B$20</f>
        <v>0.71372549019607845</v>
      </c>
      <c r="Q5670" s="1">
        <f>学習データ!Q5653*$B$20</f>
        <v>0.85490196078431369</v>
      </c>
      <c r="R5670" s="1">
        <f>学習データ!R5653*$B$20</f>
        <v>0.85490196078431369</v>
      </c>
      <c r="S5670" s="1">
        <f>学習データ!S5653*$B$20</f>
        <v>0.96862745098039216</v>
      </c>
      <c r="T5670" s="1">
        <f>学習データ!T5653*$B$20</f>
        <v>0.38431372549019605</v>
      </c>
      <c r="U5670" s="1">
        <f>学習データ!U5653*$B$20</f>
        <v>0</v>
      </c>
      <c r="V5670" s="1">
        <f>学習データ!V5653*$B$20</f>
        <v>0</v>
      </c>
      <c r="W5670" s="1">
        <f>学習データ!W5653*$B$20</f>
        <v>0</v>
      </c>
      <c r="X5670" s="1">
        <f>学習データ!X5653*$B$20</f>
        <v>0</v>
      </c>
      <c r="Y5670" s="1">
        <f>学習データ!Y5653*$B$20</f>
        <v>0</v>
      </c>
      <c r="Z5670" s="1">
        <f>学習データ!Z5653*$B$20</f>
        <v>0</v>
      </c>
      <c r="AA5670" s="1">
        <f>学習データ!AA5653*$B$20</f>
        <v>0</v>
      </c>
      <c r="AB5670" s="1">
        <f>学習データ!AB5653*$B$20</f>
        <v>0</v>
      </c>
      <c r="AC5670" s="1">
        <f>学習データ!AC5653*$B$20</f>
        <v>0</v>
      </c>
      <c r="AD5670" s="1">
        <f>学習データ!AD5653*$B$20</f>
        <v>0</v>
      </c>
      <c r="AE5670" s="20"/>
      <c r="AF5670" s="20"/>
      <c r="AG5670" s="20"/>
      <c r="AH5670" s="35"/>
      <c r="AI5670" s="29"/>
      <c r="AJ5670" s="8">
        <v>7</v>
      </c>
      <c r="AK5670" s="1">
        <f t="shared" ca="1" si="7869"/>
        <v>1.6788045291365097E-2</v>
      </c>
      <c r="AL5670" s="1">
        <f t="shared" ca="1" si="7869"/>
        <v>1.6788045291365097E-2</v>
      </c>
      <c r="AM5670" s="1">
        <f t="shared" ca="1" si="7869"/>
        <v>1.6788045291365097E-2</v>
      </c>
      <c r="AN5670" s="1">
        <f t="shared" ca="1" si="7869"/>
        <v>1.7016113398356354E-2</v>
      </c>
      <c r="AO5670" s="1">
        <f t="shared" ca="1" si="7869"/>
        <v>7.0493828718493412E-2</v>
      </c>
      <c r="AP5670" s="1">
        <f t="shared" ca="1" si="7869"/>
        <v>0.74887667043501194</v>
      </c>
      <c r="AQ5670" s="1">
        <f t="shared" ca="1" si="7869"/>
        <v>0.5919087725370229</v>
      </c>
      <c r="AR5670" s="1">
        <f t="shared" ca="1" si="7869"/>
        <v>0.56766808986850281</v>
      </c>
      <c r="AS5670" s="1">
        <f t="shared" ca="1" si="7869"/>
        <v>0.90340961974373879</v>
      </c>
      <c r="AT5670" s="1">
        <f t="shared" ca="1" si="7869"/>
        <v>0.9254558455284555</v>
      </c>
      <c r="AU5670" s="1">
        <f t="shared" ca="1" si="7869"/>
        <v>5.1708067606812354E-2</v>
      </c>
      <c r="AV5670" s="1">
        <f t="shared" ca="1" si="7869"/>
        <v>1.6788045291365097E-2</v>
      </c>
      <c r="AW5670" s="1">
        <f t="shared" ca="1" si="7869"/>
        <v>1.6788045291365097E-2</v>
      </c>
      <c r="AX5670" s="31"/>
      <c r="AY5670" s="8">
        <v>7</v>
      </c>
      <c r="AZ5670" s="1">
        <f t="shared" ca="1" si="7870"/>
        <v>0.36026230090474776</v>
      </c>
      <c r="BA5670" s="1">
        <f t="shared" ca="1" si="7870"/>
        <v>0.36026230090474776</v>
      </c>
      <c r="BB5670" s="1">
        <f t="shared" ca="1" si="7870"/>
        <v>0.36026230090474776</v>
      </c>
      <c r="BC5670" s="1">
        <f t="shared" ca="1" si="7870"/>
        <v>0.59778337382880031</v>
      </c>
      <c r="BD5670" s="1">
        <f t="shared" ca="1" si="7870"/>
        <v>0.96390776322965332</v>
      </c>
      <c r="BE5670" s="1">
        <f t="shared" ca="1" si="7870"/>
        <v>0.94205767202094637</v>
      </c>
      <c r="BF5670" s="1">
        <f t="shared" ca="1" si="7870"/>
        <v>0.88876866250977804</v>
      </c>
      <c r="BG5670" s="1">
        <f t="shared" ca="1" si="7870"/>
        <v>0.90917216153040648</v>
      </c>
      <c r="BH5670" s="1">
        <f t="shared" ca="1" si="7870"/>
        <v>0.96171507659809952</v>
      </c>
      <c r="BI5670" s="1">
        <f t="shared" ca="1" si="7870"/>
        <v>0.93534831119553563</v>
      </c>
      <c r="BJ5670" s="1">
        <f t="shared" ca="1" si="7870"/>
        <v>0.58433516672370778</v>
      </c>
      <c r="BK5670" s="1">
        <f t="shared" ca="1" si="7870"/>
        <v>0.36995749953009688</v>
      </c>
      <c r="BL5670" s="1">
        <f t="shared" ca="1" si="7870"/>
        <v>0.36026230090474776</v>
      </c>
      <c r="BM5670" s="31"/>
      <c r="BN5670" s="8">
        <v>7</v>
      </c>
      <c r="BO5670" s="1">
        <f t="shared" ca="1" si="7871"/>
        <v>0.45758674972675339</v>
      </c>
      <c r="BP5670" s="1">
        <f t="shared" ca="1" si="7871"/>
        <v>0.45758674972675339</v>
      </c>
      <c r="BQ5670" s="1">
        <f t="shared" ca="1" si="7871"/>
        <v>0.45758674972675339</v>
      </c>
      <c r="BR5670" s="1">
        <f t="shared" ca="1" si="7871"/>
        <v>0.58166735531210145</v>
      </c>
      <c r="BS5670" s="1">
        <f t="shared" ca="1" si="7871"/>
        <v>0.70095466190995881</v>
      </c>
      <c r="BT5670" s="1">
        <f t="shared" ca="1" si="7871"/>
        <v>0.81259620526169651</v>
      </c>
      <c r="BU5670" s="1">
        <f t="shared" ca="1" si="7871"/>
        <v>0.75017038703874939</v>
      </c>
      <c r="BV5670" s="1">
        <f t="shared" ca="1" si="7871"/>
        <v>0.75047533634047969</v>
      </c>
      <c r="BW5670" s="1">
        <f t="shared" ca="1" si="7871"/>
        <v>0.78947635392364601</v>
      </c>
      <c r="BX5670" s="1">
        <f t="shared" ca="1" si="7871"/>
        <v>0.75878110839501189</v>
      </c>
      <c r="BY5670" s="1">
        <f t="shared" ca="1" si="7871"/>
        <v>0.60319393221497797</v>
      </c>
      <c r="BZ5670" s="1">
        <f t="shared" ca="1" si="7871"/>
        <v>0.47938513603298805</v>
      </c>
      <c r="CA5670" s="1">
        <f t="shared" ca="1" si="7871"/>
        <v>0.45758674972675339</v>
      </c>
      <c r="CB5670" s="31"/>
      <c r="CC5670" s="71"/>
      <c r="CD5670" s="8">
        <v>7</v>
      </c>
      <c r="CE5670" s="1">
        <f t="shared" ca="1" si="7872"/>
        <v>1.6788045291365097E-2</v>
      </c>
      <c r="CF5670" s="1">
        <f t="shared" ca="1" si="7873"/>
        <v>1.6788045291365097E-2</v>
      </c>
      <c r="CG5670" s="1">
        <f t="shared" ca="1" si="7874"/>
        <v>1.6788045291365097E-2</v>
      </c>
      <c r="CH5670" s="1">
        <f t="shared" ca="1" si="7875"/>
        <v>1.6788045291365097E-2</v>
      </c>
      <c r="CI5670" s="1">
        <f t="shared" ca="1" si="7876"/>
        <v>1.6788045291365097E-2</v>
      </c>
      <c r="CJ5670" s="1">
        <f t="shared" ca="1" si="7877"/>
        <v>1.6788045291365097E-2</v>
      </c>
      <c r="CK5670" s="1">
        <f t="shared" ca="1" si="7878"/>
        <v>1.6788045291365097E-2</v>
      </c>
      <c r="CL5670" s="35"/>
      <c r="CM5670" s="29"/>
      <c r="CN5670" s="71"/>
      <c r="CO5670" s="8">
        <v>4</v>
      </c>
      <c r="CP5670" s="1">
        <f t="shared" ca="1" si="7881"/>
        <v>1.1620216838342932E-4</v>
      </c>
      <c r="CQ5670" s="1">
        <f t="shared" ca="1" si="7881"/>
        <v>5.09943283678886E-2</v>
      </c>
      <c r="CR5670" s="1">
        <f t="shared" ca="1" si="7881"/>
        <v>1.2229522282052818E-2</v>
      </c>
      <c r="CS5670" s="1">
        <f t="shared" ca="1" si="7881"/>
        <v>0.16202154996769244</v>
      </c>
      <c r="CU5670" s="71"/>
      <c r="CV5670" s="8">
        <v>2</v>
      </c>
      <c r="CW5670" s="1">
        <f t="shared" ref="CW5670" ca="1" si="7889">MAX(CP5675:CQ5676)</f>
        <v>0.87625943084468849</v>
      </c>
      <c r="CX5670" s="1">
        <f t="shared" ref="CX5670" ca="1" si="7890">MAX(CR5675:CS5676)</f>
        <v>0.85708617249665053</v>
      </c>
      <c r="CZ5670" s="29"/>
      <c r="DA5670" s="8">
        <v>6</v>
      </c>
      <c r="DB5670" s="1"/>
      <c r="DC5670" s="20"/>
      <c r="DD5670" s="8">
        <v>6</v>
      </c>
      <c r="DE5670" s="1"/>
      <c r="DF5670" s="20"/>
      <c r="DG5670" s="20"/>
      <c r="DH5670" s="20"/>
      <c r="DI5670" s="25"/>
    </row>
    <row r="5671" spans="1:113" x14ac:dyDescent="0.2">
      <c r="A5671" s="73"/>
      <c r="B5671" s="24">
        <v>8</v>
      </c>
      <c r="C5671" s="1">
        <f>学習データ!C5654*$B$20</f>
        <v>0</v>
      </c>
      <c r="D5671" s="1">
        <f>学習データ!D5654*$B$20</f>
        <v>0</v>
      </c>
      <c r="E5671" s="1">
        <f>学習データ!E5654*$B$20</f>
        <v>0</v>
      </c>
      <c r="F5671" s="1">
        <f>学習データ!F5654*$B$20</f>
        <v>0</v>
      </c>
      <c r="G5671" s="1">
        <f>学習データ!G5654*$B$20</f>
        <v>0</v>
      </c>
      <c r="H5671" s="1">
        <f>学習データ!H5654*$B$20</f>
        <v>0</v>
      </c>
      <c r="I5671" s="1">
        <f>学習データ!I5654*$B$20</f>
        <v>0</v>
      </c>
      <c r="J5671" s="1">
        <f>学習データ!J5654*$B$20</f>
        <v>0</v>
      </c>
      <c r="K5671" s="1">
        <f>学習データ!K5654*$B$20</f>
        <v>0</v>
      </c>
      <c r="L5671" s="1">
        <f>学習データ!L5654*$B$20</f>
        <v>0.22352941176470587</v>
      </c>
      <c r="M5671" s="1">
        <f>学習データ!M5654*$B$20</f>
        <v>0.97254901960784312</v>
      </c>
      <c r="N5671" s="1">
        <f>学習データ!N5654*$B$20</f>
        <v>0.99607843137254903</v>
      </c>
      <c r="O5671" s="1">
        <f>学習データ!O5654*$B$20</f>
        <v>0.12156862745098039</v>
      </c>
      <c r="P5671" s="1">
        <f>学習データ!P5654*$B$20</f>
        <v>0</v>
      </c>
      <c r="Q5671" s="1">
        <f>学習データ!Q5654*$B$20</f>
        <v>0</v>
      </c>
      <c r="R5671" s="1">
        <f>学習データ!R5654*$B$20</f>
        <v>0</v>
      </c>
      <c r="S5671" s="1">
        <f>学習データ!S5654*$B$20</f>
        <v>0.21176470588235294</v>
      </c>
      <c r="T5671" s="1">
        <f>学習データ!T5654*$B$20</f>
        <v>7.8431372549019607E-3</v>
      </c>
      <c r="U5671" s="1">
        <f>学習データ!U5654*$B$20</f>
        <v>0</v>
      </c>
      <c r="V5671" s="1">
        <f>学習データ!V5654*$B$20</f>
        <v>0</v>
      </c>
      <c r="W5671" s="1">
        <f>学習データ!W5654*$B$20</f>
        <v>0</v>
      </c>
      <c r="X5671" s="1">
        <f>学習データ!X5654*$B$20</f>
        <v>0</v>
      </c>
      <c r="Y5671" s="1">
        <f>学習データ!Y5654*$B$20</f>
        <v>0</v>
      </c>
      <c r="Z5671" s="1">
        <f>学習データ!Z5654*$B$20</f>
        <v>0</v>
      </c>
      <c r="AA5671" s="1">
        <f>学習データ!AA5654*$B$20</f>
        <v>0</v>
      </c>
      <c r="AB5671" s="1">
        <f>学習データ!AB5654*$B$20</f>
        <v>0</v>
      </c>
      <c r="AC5671" s="1">
        <f>学習データ!AC5654*$B$20</f>
        <v>0</v>
      </c>
      <c r="AD5671" s="1">
        <f>学習データ!AD5654*$B$20</f>
        <v>0</v>
      </c>
      <c r="AE5671" s="20"/>
      <c r="AF5671" s="20"/>
      <c r="AG5671" s="20"/>
      <c r="AH5671" s="35"/>
      <c r="AI5671" s="29"/>
      <c r="AJ5671" s="8">
        <v>8</v>
      </c>
      <c r="AK5671" s="1">
        <f t="shared" ca="1" si="7869"/>
        <v>1.6788045291365097E-2</v>
      </c>
      <c r="AL5671" s="1">
        <f t="shared" ca="1" si="7869"/>
        <v>1.6788045291365097E-2</v>
      </c>
      <c r="AM5671" s="1">
        <f t="shared" ca="1" si="7869"/>
        <v>1.6788045291365097E-2</v>
      </c>
      <c r="AN5671" s="1">
        <f t="shared" ca="1" si="7869"/>
        <v>1.6788045291365097E-2</v>
      </c>
      <c r="AO5671" s="1">
        <f t="shared" ca="1" si="7869"/>
        <v>2.0568925449068652E-2</v>
      </c>
      <c r="AP5671" s="1">
        <f t="shared" ca="1" si="7869"/>
        <v>0.10388147363777762</v>
      </c>
      <c r="AQ5671" s="1">
        <f t="shared" ca="1" si="7869"/>
        <v>4.0007497580455416E-2</v>
      </c>
      <c r="AR5671" s="1">
        <f t="shared" ca="1" si="7869"/>
        <v>4.0007497580455416E-2</v>
      </c>
      <c r="AS5671" s="1">
        <f t="shared" ca="1" si="7869"/>
        <v>0.41842791555042685</v>
      </c>
      <c r="AT5671" s="1">
        <f t="shared" ca="1" si="7869"/>
        <v>0.78508352654452718</v>
      </c>
      <c r="AU5671" s="1">
        <f t="shared" ca="1" si="7869"/>
        <v>0.72007152535138352</v>
      </c>
      <c r="AV5671" s="1">
        <f t="shared" ca="1" si="7869"/>
        <v>2.2564789120221168E-2</v>
      </c>
      <c r="AW5671" s="1">
        <f t="shared" ca="1" si="7869"/>
        <v>1.6788045291365097E-2</v>
      </c>
      <c r="AX5671" s="31"/>
      <c r="AY5671" s="8">
        <v>8</v>
      </c>
      <c r="AZ5671" s="1">
        <f t="shared" ca="1" si="7870"/>
        <v>0.36026230090474776</v>
      </c>
      <c r="BA5671" s="1">
        <f t="shared" ca="1" si="7870"/>
        <v>0.36026230090474776</v>
      </c>
      <c r="BB5671" s="1">
        <f t="shared" ca="1" si="7870"/>
        <v>0.36026230090474776</v>
      </c>
      <c r="BC5671" s="1">
        <f t="shared" ca="1" si="7870"/>
        <v>0.41596763678193799</v>
      </c>
      <c r="BD5671" s="1">
        <f t="shared" ca="1" si="7870"/>
        <v>0.67228882453950112</v>
      </c>
      <c r="BE5671" s="1">
        <f t="shared" ca="1" si="7870"/>
        <v>0.80285287446803144</v>
      </c>
      <c r="BF5671" s="1">
        <f t="shared" ca="1" si="7870"/>
        <v>0.70275804390204266</v>
      </c>
      <c r="BG5671" s="1">
        <f t="shared" ca="1" si="7870"/>
        <v>0.71521953147835216</v>
      </c>
      <c r="BH5671" s="1">
        <f t="shared" ca="1" si="7870"/>
        <v>0.80289741148469751</v>
      </c>
      <c r="BI5671" s="1">
        <f t="shared" ca="1" si="7870"/>
        <v>0.97370877095136132</v>
      </c>
      <c r="BJ5671" s="1">
        <f t="shared" ca="1" si="7870"/>
        <v>0.91092120378552521</v>
      </c>
      <c r="BK5671" s="1">
        <f t="shared" ca="1" si="7870"/>
        <v>0.49895176727556068</v>
      </c>
      <c r="BL5671" s="1">
        <f t="shared" ca="1" si="7870"/>
        <v>0.36026230090474776</v>
      </c>
      <c r="BM5671" s="31"/>
      <c r="BN5671" s="8">
        <v>8</v>
      </c>
      <c r="BO5671" s="1">
        <f t="shared" ca="1" si="7871"/>
        <v>0.45758674972675339</v>
      </c>
      <c r="BP5671" s="1">
        <f t="shared" ca="1" si="7871"/>
        <v>0.45758674972675339</v>
      </c>
      <c r="BQ5671" s="1">
        <f t="shared" ca="1" si="7871"/>
        <v>0.45758674972675339</v>
      </c>
      <c r="BR5671" s="1">
        <f t="shared" ca="1" si="7871"/>
        <v>0.49609953896652392</v>
      </c>
      <c r="BS5671" s="1">
        <f t="shared" ca="1" si="7871"/>
        <v>0.52917545427832335</v>
      </c>
      <c r="BT5671" s="1">
        <f t="shared" ca="1" si="7871"/>
        <v>0.60549362362811154</v>
      </c>
      <c r="BU5671" s="1">
        <f t="shared" ca="1" si="7871"/>
        <v>0.5660939468845898</v>
      </c>
      <c r="BV5671" s="1">
        <f t="shared" ca="1" si="7871"/>
        <v>0.57879260081698625</v>
      </c>
      <c r="BW5671" s="1">
        <f t="shared" ca="1" si="7871"/>
        <v>0.68341810972489159</v>
      </c>
      <c r="BX5671" s="1">
        <f t="shared" ca="1" si="7871"/>
        <v>0.81012271980706885</v>
      </c>
      <c r="BY5671" s="1">
        <f t="shared" ca="1" si="7871"/>
        <v>0.73974746822122128</v>
      </c>
      <c r="BZ5671" s="1">
        <f t="shared" ca="1" si="7871"/>
        <v>0.55346844944471407</v>
      </c>
      <c r="CA5671" s="1">
        <f t="shared" ca="1" si="7871"/>
        <v>0.45758674972675339</v>
      </c>
      <c r="CB5671" s="31"/>
      <c r="CC5671" s="32"/>
      <c r="CD5671" s="44"/>
      <c r="CE5671" s="44"/>
      <c r="CF5671" s="44"/>
      <c r="CG5671" s="44"/>
      <c r="CH5671" s="44"/>
      <c r="CI5671" s="44"/>
      <c r="CJ5671" s="44"/>
      <c r="CK5671" s="44"/>
      <c r="CL5671" s="35"/>
      <c r="CM5671" s="29"/>
      <c r="CN5671" s="32"/>
      <c r="CT5671" s="31"/>
      <c r="CU5671" s="71">
        <v>3</v>
      </c>
      <c r="CV5671" s="8">
        <v>1</v>
      </c>
      <c r="CW5671" s="1">
        <f t="shared" ref="CW5671" ca="1" si="7891">MAX(CP5679:CQ5680)</f>
        <v>0.73828823124925758</v>
      </c>
      <c r="CX5671" s="1">
        <f t="shared" ref="CX5671" ca="1" si="7892">MAX(CR5679:CS5680)</f>
        <v>0.73647185031944129</v>
      </c>
      <c r="CY5671" s="31"/>
      <c r="CZ5671" s="29"/>
      <c r="DA5671" s="8">
        <v>7</v>
      </c>
      <c r="DB5671" s="1"/>
      <c r="DC5671" s="20"/>
      <c r="DD5671" s="8">
        <v>7</v>
      </c>
      <c r="DE5671" s="1"/>
      <c r="DF5671" s="20"/>
      <c r="DG5671" s="20"/>
      <c r="DH5671" s="20"/>
      <c r="DI5671" s="25"/>
    </row>
    <row r="5672" spans="1:113" x14ac:dyDescent="0.2">
      <c r="A5672" s="73"/>
      <c r="B5672" s="24">
        <v>9</v>
      </c>
      <c r="C5672" s="1">
        <f>学習データ!C5655*$B$20</f>
        <v>0</v>
      </c>
      <c r="D5672" s="1">
        <f>学習データ!D5655*$B$20</f>
        <v>0</v>
      </c>
      <c r="E5672" s="1">
        <f>学習データ!E5655*$B$20</f>
        <v>0</v>
      </c>
      <c r="F5672" s="1">
        <f>学習データ!F5655*$B$20</f>
        <v>0</v>
      </c>
      <c r="G5672" s="1">
        <f>学習データ!G5655*$B$20</f>
        <v>0</v>
      </c>
      <c r="H5672" s="1">
        <f>学習データ!H5655*$B$20</f>
        <v>0</v>
      </c>
      <c r="I5672" s="1">
        <f>学習データ!I5655*$B$20</f>
        <v>0</v>
      </c>
      <c r="J5672" s="1">
        <f>学習データ!J5655*$B$20</f>
        <v>0</v>
      </c>
      <c r="K5672" s="1">
        <f>学習データ!K5655*$B$20</f>
        <v>0</v>
      </c>
      <c r="L5672" s="1">
        <f>学習データ!L5655*$B$20</f>
        <v>0</v>
      </c>
      <c r="M5672" s="1">
        <f>学習データ!M5655*$B$20</f>
        <v>0.92156862745098034</v>
      </c>
      <c r="N5672" s="1">
        <f>学習データ!N5655*$B$20</f>
        <v>0.99607843137254903</v>
      </c>
      <c r="O5672" s="1">
        <f>学習データ!O5655*$B$20</f>
        <v>0.32941176470588235</v>
      </c>
      <c r="P5672" s="1">
        <f>学習データ!P5655*$B$20</f>
        <v>0</v>
      </c>
      <c r="Q5672" s="1">
        <f>学習データ!Q5655*$B$20</f>
        <v>0</v>
      </c>
      <c r="R5672" s="1">
        <f>学習データ!R5655*$B$20</f>
        <v>0</v>
      </c>
      <c r="S5672" s="1">
        <f>学習データ!S5655*$B$20</f>
        <v>0</v>
      </c>
      <c r="T5672" s="1">
        <f>学習データ!T5655*$B$20</f>
        <v>0</v>
      </c>
      <c r="U5672" s="1">
        <f>学習データ!U5655*$B$20</f>
        <v>0</v>
      </c>
      <c r="V5672" s="1">
        <f>学習データ!V5655*$B$20</f>
        <v>0</v>
      </c>
      <c r="W5672" s="1">
        <f>学習データ!W5655*$B$20</f>
        <v>0</v>
      </c>
      <c r="X5672" s="1">
        <f>学習データ!X5655*$B$20</f>
        <v>0</v>
      </c>
      <c r="Y5672" s="1">
        <f>学習データ!Y5655*$B$20</f>
        <v>0</v>
      </c>
      <c r="Z5672" s="1">
        <f>学習データ!Z5655*$B$20</f>
        <v>0</v>
      </c>
      <c r="AA5672" s="1">
        <f>学習データ!AA5655*$B$20</f>
        <v>0</v>
      </c>
      <c r="AB5672" s="1">
        <f>学習データ!AB5655*$B$20</f>
        <v>0</v>
      </c>
      <c r="AC5672" s="1">
        <f>学習データ!AC5655*$B$20</f>
        <v>0</v>
      </c>
      <c r="AD5672" s="1">
        <f>学習データ!AD5655*$B$20</f>
        <v>0</v>
      </c>
      <c r="AE5672" s="20"/>
      <c r="AF5672" s="20"/>
      <c r="AG5672" s="20"/>
      <c r="AH5672" s="35"/>
      <c r="AI5672" s="29"/>
      <c r="AJ5672" s="8">
        <v>9</v>
      </c>
      <c r="AK5672" s="1">
        <f t="shared" ca="1" si="7869"/>
        <v>1.6788045291365097E-2</v>
      </c>
      <c r="AL5672" s="1">
        <f t="shared" ca="1" si="7869"/>
        <v>1.6788045291365097E-2</v>
      </c>
      <c r="AM5672" s="1">
        <f t="shared" ca="1" si="7869"/>
        <v>3.1323789174927966E-2</v>
      </c>
      <c r="AN5672" s="1">
        <f t="shared" ca="1" si="7869"/>
        <v>1.8943995658714574E-2</v>
      </c>
      <c r="AO5672" s="1">
        <f t="shared" ca="1" si="7869"/>
        <v>1.6788045291365097E-2</v>
      </c>
      <c r="AP5672" s="1">
        <f t="shared" ca="1" si="7869"/>
        <v>1.6788045291365097E-2</v>
      </c>
      <c r="AQ5672" s="1">
        <f t="shared" ca="1" si="7869"/>
        <v>3.2063311262908352E-2</v>
      </c>
      <c r="AR5672" s="1">
        <f t="shared" ca="1" si="7869"/>
        <v>0.30361628667138929</v>
      </c>
      <c r="AS5672" s="1">
        <f t="shared" ca="1" si="7869"/>
        <v>0.27759134590473911</v>
      </c>
      <c r="AT5672" s="1">
        <f t="shared" ca="1" si="7869"/>
        <v>3.112704908265165E-2</v>
      </c>
      <c r="AU5672" s="1">
        <f t="shared" ca="1" si="7869"/>
        <v>0.68598036297537246</v>
      </c>
      <c r="AV5672" s="1">
        <f t="shared" ca="1" si="7869"/>
        <v>5.0624946330774856E-2</v>
      </c>
      <c r="AW5672" s="1">
        <f t="shared" ca="1" si="7869"/>
        <v>1.6788045291365097E-2</v>
      </c>
      <c r="AX5672" s="31"/>
      <c r="AY5672" s="8">
        <v>9</v>
      </c>
      <c r="AZ5672" s="1">
        <f t="shared" ca="1" si="7870"/>
        <v>0.36026230090474776</v>
      </c>
      <c r="BA5672" s="1">
        <f t="shared" ca="1" si="7870"/>
        <v>0.36026230090474776</v>
      </c>
      <c r="BB5672" s="1">
        <f t="shared" ca="1" si="7870"/>
        <v>0.36026230090474776</v>
      </c>
      <c r="BC5672" s="1">
        <f t="shared" ca="1" si="7870"/>
        <v>0.37111303676878349</v>
      </c>
      <c r="BD5672" s="1">
        <f t="shared" ca="1" si="7870"/>
        <v>0.36870857051289907</v>
      </c>
      <c r="BE5672" s="1">
        <f t="shared" ca="1" si="7870"/>
        <v>0.36026230090474776</v>
      </c>
      <c r="BF5672" s="1">
        <f t="shared" ca="1" si="7870"/>
        <v>0.36026230090474776</v>
      </c>
      <c r="BG5672" s="1">
        <f t="shared" ca="1" si="7870"/>
        <v>0.40714816856197711</v>
      </c>
      <c r="BH5672" s="1">
        <f t="shared" ca="1" si="7870"/>
        <v>0.75191300211922929</v>
      </c>
      <c r="BI5672" s="1">
        <f t="shared" ca="1" si="7870"/>
        <v>0.97298887076460328</v>
      </c>
      <c r="BJ5672" s="1">
        <f t="shared" ca="1" si="7870"/>
        <v>0.85416548268704329</v>
      </c>
      <c r="BK5672" s="1">
        <f t="shared" ca="1" si="7870"/>
        <v>0.60694787254734406</v>
      </c>
      <c r="BL5672" s="1">
        <f t="shared" ca="1" si="7870"/>
        <v>0.36026230090474776</v>
      </c>
      <c r="BM5672" s="31"/>
      <c r="BN5672" s="8">
        <v>9</v>
      </c>
      <c r="BO5672" s="1">
        <f t="shared" ca="1" si="7871"/>
        <v>0.45758674972675339</v>
      </c>
      <c r="BP5672" s="1">
        <f t="shared" ca="1" si="7871"/>
        <v>0.45758674972675339</v>
      </c>
      <c r="BQ5672" s="1">
        <f t="shared" ca="1" si="7871"/>
        <v>0.46801139147036114</v>
      </c>
      <c r="BR5672" s="1">
        <f t="shared" ca="1" si="7871"/>
        <v>0.47031314506899558</v>
      </c>
      <c r="BS5672" s="1">
        <f t="shared" ca="1" si="7871"/>
        <v>0.46269835471979903</v>
      </c>
      <c r="BT5672" s="1">
        <f t="shared" ca="1" si="7871"/>
        <v>0.45758674972675339</v>
      </c>
      <c r="BU5672" s="1">
        <f t="shared" ca="1" si="7871"/>
        <v>0.46840537934262216</v>
      </c>
      <c r="BV5672" s="1">
        <f t="shared" ca="1" si="7871"/>
        <v>0.53269554766001992</v>
      </c>
      <c r="BW5672" s="1">
        <f t="shared" ca="1" si="7871"/>
        <v>0.66975717600286433</v>
      </c>
      <c r="BX5672" s="1">
        <f t="shared" ca="1" si="7871"/>
        <v>0.75453981389138802</v>
      </c>
      <c r="BY5672" s="1">
        <f t="shared" ca="1" si="7871"/>
        <v>0.70644696175939281</v>
      </c>
      <c r="BZ5672" s="1">
        <f t="shared" ca="1" si="7871"/>
        <v>0.58321047442508245</v>
      </c>
      <c r="CA5672" s="1">
        <f t="shared" ca="1" si="7871"/>
        <v>0.45758674972675339</v>
      </c>
      <c r="CB5672" s="31"/>
      <c r="CC5672" s="31"/>
      <c r="CD5672" s="20" t="s">
        <v>27</v>
      </c>
      <c r="CE5672" s="20"/>
      <c r="CF5672" s="20"/>
      <c r="CG5672" s="20"/>
      <c r="CH5672" s="20"/>
      <c r="CI5672" s="20"/>
      <c r="CJ5672" s="20"/>
      <c r="CK5672" s="20"/>
      <c r="CL5672" s="35"/>
      <c r="CM5672" s="29"/>
      <c r="CN5672" s="71">
        <v>2</v>
      </c>
      <c r="CO5672" s="8">
        <v>0</v>
      </c>
      <c r="CP5672" s="8">
        <v>1</v>
      </c>
      <c r="CQ5672" s="8">
        <v>2</v>
      </c>
      <c r="CR5672" s="8">
        <v>3</v>
      </c>
      <c r="CS5672" s="8">
        <v>4</v>
      </c>
      <c r="CT5672" s="31"/>
      <c r="CU5672" s="71"/>
      <c r="CV5672" s="8">
        <v>2</v>
      </c>
      <c r="CW5672" s="1">
        <f t="shared" ref="CW5672" ca="1" si="7893">MAX(CP5681:CQ5682)</f>
        <v>0.73585433468725192</v>
      </c>
      <c r="CX5672" s="1">
        <f t="shared" ref="CX5672" ca="1" si="7894">MAX(CR5681:CS5682)</f>
        <v>0.72479745988128008</v>
      </c>
      <c r="CY5672" s="31"/>
      <c r="CZ5672" s="29"/>
      <c r="DA5672" s="8">
        <v>8</v>
      </c>
      <c r="DB5672" s="1"/>
      <c r="DC5672" s="20"/>
      <c r="DD5672" s="8">
        <v>8</v>
      </c>
      <c r="DE5672" s="1"/>
      <c r="DF5672" s="20"/>
      <c r="DG5672" s="20"/>
      <c r="DH5672" s="20"/>
      <c r="DI5672" s="25"/>
    </row>
    <row r="5673" spans="1:113" x14ac:dyDescent="0.2">
      <c r="A5673" s="73"/>
      <c r="B5673" s="24">
        <v>10</v>
      </c>
      <c r="C5673" s="1">
        <f>学習データ!C5656*$B$20</f>
        <v>0</v>
      </c>
      <c r="D5673" s="1">
        <f>学習データ!D5656*$B$20</f>
        <v>0</v>
      </c>
      <c r="E5673" s="1">
        <f>学習データ!E5656*$B$20</f>
        <v>0</v>
      </c>
      <c r="F5673" s="1">
        <f>学習データ!F5656*$B$20</f>
        <v>0</v>
      </c>
      <c r="G5673" s="1">
        <f>学習データ!G5656*$B$20</f>
        <v>0</v>
      </c>
      <c r="H5673" s="1">
        <f>学習データ!H5656*$B$20</f>
        <v>0</v>
      </c>
      <c r="I5673" s="1">
        <f>学習データ!I5656*$B$20</f>
        <v>0</v>
      </c>
      <c r="J5673" s="1">
        <f>学習データ!J5656*$B$20</f>
        <v>0</v>
      </c>
      <c r="K5673" s="1">
        <f>学習データ!K5656*$B$20</f>
        <v>0</v>
      </c>
      <c r="L5673" s="1">
        <f>学習データ!L5656*$B$20</f>
        <v>0</v>
      </c>
      <c r="M5673" s="1">
        <f>学習データ!M5656*$B$20</f>
        <v>0.92156862745098034</v>
      </c>
      <c r="N5673" s="1">
        <f>学習データ!N5656*$B$20</f>
        <v>1</v>
      </c>
      <c r="O5673" s="1">
        <f>学習データ!O5656*$B$20</f>
        <v>0.24705882352941178</v>
      </c>
      <c r="P5673" s="1">
        <f>学習データ!P5656*$B$20</f>
        <v>0</v>
      </c>
      <c r="Q5673" s="1">
        <f>学習データ!Q5656*$B$20</f>
        <v>0</v>
      </c>
      <c r="R5673" s="1">
        <f>学習データ!R5656*$B$20</f>
        <v>0</v>
      </c>
      <c r="S5673" s="1">
        <f>学習データ!S5656*$B$20</f>
        <v>0</v>
      </c>
      <c r="T5673" s="1">
        <f>学習データ!T5656*$B$20</f>
        <v>0</v>
      </c>
      <c r="U5673" s="1">
        <f>学習データ!U5656*$B$20</f>
        <v>0</v>
      </c>
      <c r="V5673" s="1">
        <f>学習データ!V5656*$B$20</f>
        <v>0</v>
      </c>
      <c r="W5673" s="1">
        <f>学習データ!W5656*$B$20</f>
        <v>0</v>
      </c>
      <c r="X5673" s="1">
        <f>学習データ!X5656*$B$20</f>
        <v>0</v>
      </c>
      <c r="Y5673" s="1">
        <f>学習データ!Y5656*$B$20</f>
        <v>0</v>
      </c>
      <c r="Z5673" s="1">
        <f>学習データ!Z5656*$B$20</f>
        <v>0</v>
      </c>
      <c r="AA5673" s="1">
        <f>学習データ!AA5656*$B$20</f>
        <v>0</v>
      </c>
      <c r="AB5673" s="1">
        <f>学習データ!AB5656*$B$20</f>
        <v>0</v>
      </c>
      <c r="AC5673" s="1">
        <f>学習データ!AC5656*$B$20</f>
        <v>0</v>
      </c>
      <c r="AD5673" s="1">
        <f>学習データ!AD5656*$B$20</f>
        <v>0</v>
      </c>
      <c r="AE5673" s="20"/>
      <c r="AF5673" s="20"/>
      <c r="AG5673" s="20"/>
      <c r="AH5673" s="35"/>
      <c r="AI5673" s="29"/>
      <c r="AJ5673" s="8">
        <v>10</v>
      </c>
      <c r="AK5673" s="1">
        <f t="shared" ca="1" si="7869"/>
        <v>1.6788045291365097E-2</v>
      </c>
      <c r="AL5673" s="1">
        <f t="shared" ca="1" si="7869"/>
        <v>1.6788045291365097E-2</v>
      </c>
      <c r="AM5673" s="1">
        <f t="shared" ca="1" si="7869"/>
        <v>1.9811748406746078E-2</v>
      </c>
      <c r="AN5673" s="1">
        <f t="shared" ca="1" si="7869"/>
        <v>0.31731703371567294</v>
      </c>
      <c r="AO5673" s="1">
        <f t="shared" ca="1" si="7869"/>
        <v>0.7139359067454295</v>
      </c>
      <c r="AP5673" s="1">
        <f t="shared" ca="1" si="7869"/>
        <v>0.31821812529344046</v>
      </c>
      <c r="AQ5673" s="1">
        <f t="shared" ca="1" si="7869"/>
        <v>0.19498304006718484</v>
      </c>
      <c r="AR5673" s="1">
        <f t="shared" ca="1" si="7869"/>
        <v>2.608588688646293E-2</v>
      </c>
      <c r="AS5673" s="1">
        <f t="shared" ca="1" si="7869"/>
        <v>0.18261055322568742</v>
      </c>
      <c r="AT5673" s="1">
        <f t="shared" ca="1" si="7869"/>
        <v>0.53232542709500119</v>
      </c>
      <c r="AU5673" s="1">
        <f t="shared" ca="1" si="7869"/>
        <v>0.26915516404043538</v>
      </c>
      <c r="AV5673" s="1">
        <f t="shared" ca="1" si="7869"/>
        <v>3.3248556906166668E-2</v>
      </c>
      <c r="AW5673" s="1">
        <f t="shared" ca="1" si="7869"/>
        <v>1.6788045291365097E-2</v>
      </c>
      <c r="AX5673" s="31"/>
      <c r="AY5673" s="8">
        <v>10</v>
      </c>
      <c r="AZ5673" s="1">
        <f t="shared" ca="1" si="7870"/>
        <v>0.36026230090474776</v>
      </c>
      <c r="BA5673" s="1">
        <f t="shared" ca="1" si="7870"/>
        <v>0.36026230090474776</v>
      </c>
      <c r="BB5673" s="1">
        <f t="shared" ca="1" si="7870"/>
        <v>0.39291775110364779</v>
      </c>
      <c r="BC5673" s="1">
        <f t="shared" ca="1" si="7870"/>
        <v>0.74402530950937296</v>
      </c>
      <c r="BD5673" s="1">
        <f t="shared" ca="1" si="7870"/>
        <v>0.5763287949961845</v>
      </c>
      <c r="BE5673" s="1">
        <f t="shared" ca="1" si="7870"/>
        <v>0.53065018154012777</v>
      </c>
      <c r="BF5673" s="1">
        <f t="shared" ca="1" si="7870"/>
        <v>0.72030612169400399</v>
      </c>
      <c r="BG5673" s="1">
        <f t="shared" ca="1" si="7870"/>
        <v>0.91995189524769561</v>
      </c>
      <c r="BH5673" s="1">
        <f t="shared" ca="1" si="7870"/>
        <v>0.94067952562185986</v>
      </c>
      <c r="BI5673" s="1">
        <f t="shared" ca="1" si="7870"/>
        <v>0.89520284458360755</v>
      </c>
      <c r="BJ5673" s="1">
        <f t="shared" ca="1" si="7870"/>
        <v>0.78322407293290586</v>
      </c>
      <c r="BK5673" s="1">
        <f t="shared" ca="1" si="7870"/>
        <v>0.41233512246305826</v>
      </c>
      <c r="BL5673" s="1">
        <f t="shared" ca="1" si="7870"/>
        <v>0.36026230090474776</v>
      </c>
      <c r="BM5673" s="31"/>
      <c r="BN5673" s="8">
        <v>10</v>
      </c>
      <c r="BO5673" s="1">
        <f t="shared" ca="1" si="7871"/>
        <v>0.45758674972675339</v>
      </c>
      <c r="BP5673" s="1">
        <f t="shared" ca="1" si="7871"/>
        <v>0.45758674972675339</v>
      </c>
      <c r="BQ5673" s="1">
        <f t="shared" ca="1" si="7871"/>
        <v>0.47671064019872061</v>
      </c>
      <c r="BR5673" s="1">
        <f t="shared" ca="1" si="7871"/>
        <v>0.60379858448559798</v>
      </c>
      <c r="BS5673" s="1">
        <f t="shared" ca="1" si="7871"/>
        <v>0.62377512739360308</v>
      </c>
      <c r="BT5673" s="1">
        <f t="shared" ca="1" si="7871"/>
        <v>0.60394258288185132</v>
      </c>
      <c r="BU5673" s="1">
        <f t="shared" ca="1" si="7871"/>
        <v>0.63430359417102611</v>
      </c>
      <c r="BV5673" s="1">
        <f t="shared" ca="1" si="7871"/>
        <v>0.70157976250512077</v>
      </c>
      <c r="BW5673" s="1">
        <f t="shared" ca="1" si="7871"/>
        <v>0.75616519210747246</v>
      </c>
      <c r="BX5673" s="1">
        <f t="shared" ca="1" si="7871"/>
        <v>0.70285381201401542</v>
      </c>
      <c r="BY5673" s="1">
        <f t="shared" ca="1" si="7871"/>
        <v>0.64074171376628486</v>
      </c>
      <c r="BZ5673" s="1">
        <f t="shared" ca="1" si="7871"/>
        <v>0.50065103152246648</v>
      </c>
      <c r="CA5673" s="1">
        <f t="shared" ca="1" si="7871"/>
        <v>0.45758674972675339</v>
      </c>
      <c r="CB5673" s="31"/>
      <c r="CC5673" s="71">
        <v>2</v>
      </c>
      <c r="CD5673" s="8">
        <v>0</v>
      </c>
      <c r="CE5673" s="8">
        <v>1</v>
      </c>
      <c r="CF5673" s="8">
        <v>2</v>
      </c>
      <c r="CG5673" s="8">
        <v>3</v>
      </c>
      <c r="CH5673" s="8">
        <v>4</v>
      </c>
      <c r="CI5673" s="8">
        <v>5</v>
      </c>
      <c r="CJ5673" s="8">
        <v>6</v>
      </c>
      <c r="CK5673" s="8">
        <v>7</v>
      </c>
      <c r="CL5673" s="35"/>
      <c r="CM5673" s="29"/>
      <c r="CN5673" s="71"/>
      <c r="CO5673" s="8">
        <v>1</v>
      </c>
      <c r="CP5673" s="1">
        <f t="shared" ref="CP5673:CS5676" ca="1" si="7895">1/(1+EXP(-SUMPRODUCT($CO$10:$CR$13,CE5674:CH5677)+$CS$10))</f>
        <v>0.76732049396289004</v>
      </c>
      <c r="CQ5673" s="1">
        <f t="shared" ca="1" si="7895"/>
        <v>0.87167820364160387</v>
      </c>
      <c r="CR5673" s="1">
        <f t="shared" ca="1" si="7895"/>
        <v>0.86887405217251024</v>
      </c>
      <c r="CS5673" s="1">
        <f t="shared" ca="1" si="7895"/>
        <v>0.80739170480556788</v>
      </c>
      <c r="CT5673" s="31"/>
      <c r="CU5673" s="31"/>
      <c r="CV5673" s="31"/>
      <c r="CW5673" s="31"/>
      <c r="CX5673" s="31"/>
      <c r="CY5673" s="31"/>
      <c r="CZ5673" s="29"/>
      <c r="DA5673" s="8">
        <v>9</v>
      </c>
      <c r="DB5673" s="1"/>
      <c r="DC5673" s="20"/>
      <c r="DD5673" s="8">
        <v>9</v>
      </c>
      <c r="DE5673" s="1"/>
      <c r="DF5673" s="20"/>
      <c r="DG5673" s="20"/>
      <c r="DH5673" s="20"/>
      <c r="DI5673" s="25"/>
    </row>
    <row r="5674" spans="1:113" x14ac:dyDescent="0.2">
      <c r="A5674" s="73"/>
      <c r="B5674" s="24">
        <v>11</v>
      </c>
      <c r="C5674" s="1">
        <f>学習データ!C5657*$B$20</f>
        <v>0</v>
      </c>
      <c r="D5674" s="1">
        <f>学習データ!D5657*$B$20</f>
        <v>0</v>
      </c>
      <c r="E5674" s="1">
        <f>学習データ!E5657*$B$20</f>
        <v>0</v>
      </c>
      <c r="F5674" s="1">
        <f>学習データ!F5657*$B$20</f>
        <v>0</v>
      </c>
      <c r="G5674" s="1">
        <f>学習データ!G5657*$B$20</f>
        <v>0</v>
      </c>
      <c r="H5674" s="1">
        <f>学習データ!H5657*$B$20</f>
        <v>0</v>
      </c>
      <c r="I5674" s="1">
        <f>学習データ!I5657*$B$20</f>
        <v>0</v>
      </c>
      <c r="J5674" s="1">
        <f>学習データ!J5657*$B$20</f>
        <v>0</v>
      </c>
      <c r="K5674" s="1">
        <f>学習データ!K5657*$B$20</f>
        <v>0</v>
      </c>
      <c r="L5674" s="1">
        <f>学習データ!L5657*$B$20</f>
        <v>0.15686274509803921</v>
      </c>
      <c r="M5674" s="1">
        <f>学習データ!M5657*$B$20</f>
        <v>0.95686274509803915</v>
      </c>
      <c r="N5674" s="1">
        <f>学習データ!N5657*$B$20</f>
        <v>0.99607843137254903</v>
      </c>
      <c r="O5674" s="1">
        <f>学習データ!O5657*$B$20</f>
        <v>0.12156862745098039</v>
      </c>
      <c r="P5674" s="1">
        <f>学習データ!P5657*$B$20</f>
        <v>0</v>
      </c>
      <c r="Q5674" s="1">
        <f>学習データ!Q5657*$B$20</f>
        <v>0</v>
      </c>
      <c r="R5674" s="1">
        <f>学習データ!R5657*$B$20</f>
        <v>0</v>
      </c>
      <c r="S5674" s="1">
        <f>学習データ!S5657*$B$20</f>
        <v>0</v>
      </c>
      <c r="T5674" s="1">
        <f>学習データ!T5657*$B$20</f>
        <v>0</v>
      </c>
      <c r="U5674" s="1">
        <f>学習データ!U5657*$B$20</f>
        <v>0</v>
      </c>
      <c r="V5674" s="1">
        <f>学習データ!V5657*$B$20</f>
        <v>0</v>
      </c>
      <c r="W5674" s="1">
        <f>学習データ!W5657*$B$20</f>
        <v>0</v>
      </c>
      <c r="X5674" s="1">
        <f>学習データ!X5657*$B$20</f>
        <v>0</v>
      </c>
      <c r="Y5674" s="1">
        <f>学習データ!Y5657*$B$20</f>
        <v>0</v>
      </c>
      <c r="Z5674" s="1">
        <f>学習データ!Z5657*$B$20</f>
        <v>0</v>
      </c>
      <c r="AA5674" s="1">
        <f>学習データ!AA5657*$B$20</f>
        <v>0</v>
      </c>
      <c r="AB5674" s="1">
        <f>学習データ!AB5657*$B$20</f>
        <v>0</v>
      </c>
      <c r="AC5674" s="1">
        <f>学習データ!AC5657*$B$20</f>
        <v>0</v>
      </c>
      <c r="AD5674" s="1">
        <f>学習データ!AD5657*$B$20</f>
        <v>0</v>
      </c>
      <c r="AE5674" s="20"/>
      <c r="AF5674" s="20"/>
      <c r="AG5674" s="20"/>
      <c r="AH5674" s="35"/>
      <c r="AI5674" s="29"/>
      <c r="AJ5674" s="8">
        <v>11</v>
      </c>
      <c r="AK5674" s="1">
        <f t="shared" ca="1" si="7869"/>
        <v>1.6788045291365097E-2</v>
      </c>
      <c r="AL5674" s="1">
        <f t="shared" ca="1" si="7869"/>
        <v>1.6788045291365097E-2</v>
      </c>
      <c r="AM5674" s="1">
        <f t="shared" ca="1" si="7869"/>
        <v>1.6788045291365097E-2</v>
      </c>
      <c r="AN5674" s="1">
        <f t="shared" ca="1" si="7869"/>
        <v>1.6889083981504339E-2</v>
      </c>
      <c r="AO5674" s="1">
        <f t="shared" ca="1" si="7869"/>
        <v>0.42647692786146874</v>
      </c>
      <c r="AP5674" s="1">
        <f t="shared" ca="1" si="7869"/>
        <v>0.25001365413948201</v>
      </c>
      <c r="AQ5674" s="1">
        <f t="shared" ca="1" si="7869"/>
        <v>0.36763675312520983</v>
      </c>
      <c r="AR5674" s="1">
        <f t="shared" ca="1" si="7869"/>
        <v>0.47579649021195802</v>
      </c>
      <c r="AS5674" s="1">
        <f t="shared" ca="1" si="7869"/>
        <v>0.20392170911329754</v>
      </c>
      <c r="AT5674" s="1">
        <f t="shared" ca="1" si="7869"/>
        <v>0.10019553180592938</v>
      </c>
      <c r="AU5674" s="1">
        <f t="shared" ca="1" si="7869"/>
        <v>3.6449422306172125E-2</v>
      </c>
      <c r="AV5674" s="1">
        <f t="shared" ca="1" si="7869"/>
        <v>1.6788045291365097E-2</v>
      </c>
      <c r="AW5674" s="1">
        <f t="shared" ca="1" si="7869"/>
        <v>1.6788045291365097E-2</v>
      </c>
      <c r="AX5674" s="31"/>
      <c r="AY5674" s="8">
        <v>11</v>
      </c>
      <c r="AZ5674" s="1">
        <f t="shared" ca="1" si="7870"/>
        <v>0.36026230090474776</v>
      </c>
      <c r="BA5674" s="1">
        <f t="shared" ca="1" si="7870"/>
        <v>0.36026230090474776</v>
      </c>
      <c r="BB5674" s="1">
        <f t="shared" ca="1" si="7870"/>
        <v>0.36667688989744873</v>
      </c>
      <c r="BC5674" s="1">
        <f t="shared" ca="1" si="7870"/>
        <v>0.7213965078544603</v>
      </c>
      <c r="BD5674" s="1">
        <f t="shared" ca="1" si="7870"/>
        <v>0.93822246946692456</v>
      </c>
      <c r="BE5674" s="1">
        <f t="shared" ca="1" si="7870"/>
        <v>0.95947201672695848</v>
      </c>
      <c r="BF5674" s="1">
        <f t="shared" ca="1" si="7870"/>
        <v>0.90157559921410102</v>
      </c>
      <c r="BG5674" s="1">
        <f t="shared" ca="1" si="7870"/>
        <v>0.82856109228206576</v>
      </c>
      <c r="BH5674" s="1">
        <f t="shared" ca="1" si="7870"/>
        <v>0.86367626329515212</v>
      </c>
      <c r="BI5674" s="1">
        <f t="shared" ca="1" si="7870"/>
        <v>0.76752661625518714</v>
      </c>
      <c r="BJ5674" s="1">
        <f t="shared" ca="1" si="7870"/>
        <v>0.42003740483603991</v>
      </c>
      <c r="BK5674" s="1">
        <f t="shared" ca="1" si="7870"/>
        <v>0.36026230090474776</v>
      </c>
      <c r="BL5674" s="1">
        <f t="shared" ca="1" si="7870"/>
        <v>0.36026230090474776</v>
      </c>
      <c r="BM5674" s="31"/>
      <c r="BN5674" s="8">
        <v>11</v>
      </c>
      <c r="BO5674" s="1">
        <f t="shared" ca="1" si="7871"/>
        <v>0.45758674972675339</v>
      </c>
      <c r="BP5674" s="1">
        <f t="shared" ca="1" si="7871"/>
        <v>0.45758674972675339</v>
      </c>
      <c r="BQ5674" s="1">
        <f t="shared" ca="1" si="7871"/>
        <v>0.46935437306245148</v>
      </c>
      <c r="BR5674" s="1">
        <f t="shared" ca="1" si="7871"/>
        <v>0.58980206533049184</v>
      </c>
      <c r="BS5674" s="1">
        <f t="shared" ca="1" si="7871"/>
        <v>0.72409313082794402</v>
      </c>
      <c r="BT5674" s="1">
        <f t="shared" ca="1" si="7871"/>
        <v>0.76133707593607913</v>
      </c>
      <c r="BU5674" s="1">
        <f t="shared" ca="1" si="7871"/>
        <v>0.74157275559406444</v>
      </c>
      <c r="BV5674" s="1">
        <f t="shared" ca="1" si="7871"/>
        <v>0.69541467741793028</v>
      </c>
      <c r="BW5674" s="1">
        <f t="shared" ca="1" si="7871"/>
        <v>0.6553722781461383</v>
      </c>
      <c r="BX5674" s="1">
        <f t="shared" ca="1" si="7871"/>
        <v>0.59067219812007932</v>
      </c>
      <c r="BY5674" s="1">
        <f t="shared" ca="1" si="7871"/>
        <v>0.51151257289688223</v>
      </c>
      <c r="BZ5674" s="1">
        <f t="shared" ca="1" si="7871"/>
        <v>0.45758674972675339</v>
      </c>
      <c r="CA5674" s="1">
        <f t="shared" ca="1" si="7871"/>
        <v>0.45758674972675339</v>
      </c>
      <c r="CB5674" s="31"/>
      <c r="CC5674" s="71"/>
      <c r="CD5674" s="8">
        <v>1</v>
      </c>
      <c r="CE5674" s="1">
        <f t="shared" ref="CE5674:CE5680" ca="1" si="7896">MAX(OFFSET(AZ5664,$AY5663,AY$23,2,2))*$CD$20</f>
        <v>0.36026230090474776</v>
      </c>
      <c r="CF5674" s="1">
        <f t="shared" ref="CF5674:CF5680" ca="1" si="7897">MAX(OFFSET(BA5664,$AY5663,AZ$23,2,2))*$CD$20</f>
        <v>0.48824983625625756</v>
      </c>
      <c r="CG5674" s="1">
        <f t="shared" ref="CG5674:CG5680" ca="1" si="7898">MAX(OFFSET(BB5664,$AY5663,BA$23,2,2))*$CD$20</f>
        <v>0.93105095740288624</v>
      </c>
      <c r="CH5674" s="1">
        <f t="shared" ref="CH5674:CH5680" ca="1" si="7899">MAX(OFFSET(BC5664,$AY5663,BB$23,2,2))*$CD$20</f>
        <v>0.93814464581879686</v>
      </c>
      <c r="CI5674" s="1">
        <f t="shared" ref="CI5674:CI5680" ca="1" si="7900">MAX(OFFSET(BD5664,$AY5663,BC$23,2,2))*$CD$20</f>
        <v>0.43062624641401909</v>
      </c>
      <c r="CJ5674" s="1">
        <f t="shared" ref="CJ5674:CJ5680" ca="1" si="7901">MAX(OFFSET(BE5664,$AY5663,BD$23,2,2))*$CD$20</f>
        <v>0.36026230090474776</v>
      </c>
      <c r="CK5674" s="1">
        <f t="shared" ref="CK5674:CK5680" ca="1" si="7902">MAX(OFFSET(BF5664,$AY5663,BE$23,2,2))*$CD$20</f>
        <v>0.36026230090474776</v>
      </c>
      <c r="CL5674" s="35"/>
      <c r="CM5674" s="29"/>
      <c r="CN5674" s="71"/>
      <c r="CO5674" s="8">
        <v>2</v>
      </c>
      <c r="CP5674" s="1">
        <f t="shared" ca="1" si="7895"/>
        <v>0.77908158773451297</v>
      </c>
      <c r="CQ5674" s="1">
        <f t="shared" ca="1" si="7895"/>
        <v>0.83355213037671649</v>
      </c>
      <c r="CR5674" s="1">
        <f t="shared" ca="1" si="7895"/>
        <v>0.87093616190518297</v>
      </c>
      <c r="CS5674" s="1">
        <f t="shared" ca="1" si="7895"/>
        <v>0.83182398332263408</v>
      </c>
      <c r="CT5674" s="31"/>
      <c r="CU5674" s="31"/>
      <c r="CV5674" s="31"/>
      <c r="CW5674" s="31"/>
      <c r="CX5674" s="31"/>
      <c r="CY5674" s="31"/>
      <c r="CZ5674" s="29"/>
      <c r="DA5674" s="20"/>
      <c r="DB5674" s="20"/>
      <c r="DC5674" s="20"/>
      <c r="DD5674" s="20"/>
      <c r="DE5674" s="20"/>
      <c r="DF5674" s="20"/>
      <c r="DG5674" s="20"/>
      <c r="DH5674" s="20"/>
      <c r="DI5674" s="25"/>
    </row>
    <row r="5675" spans="1:113" x14ac:dyDescent="0.2">
      <c r="A5675" s="73"/>
      <c r="B5675" s="24">
        <v>12</v>
      </c>
      <c r="C5675" s="1">
        <f>学習データ!C5658*$B$20</f>
        <v>0</v>
      </c>
      <c r="D5675" s="1">
        <f>学習データ!D5658*$B$20</f>
        <v>0</v>
      </c>
      <c r="E5675" s="1">
        <f>学習データ!E5658*$B$20</f>
        <v>0</v>
      </c>
      <c r="F5675" s="1">
        <f>学習データ!F5658*$B$20</f>
        <v>0</v>
      </c>
      <c r="G5675" s="1">
        <f>学習データ!G5658*$B$20</f>
        <v>0</v>
      </c>
      <c r="H5675" s="1">
        <f>学習データ!H5658*$B$20</f>
        <v>0</v>
      </c>
      <c r="I5675" s="1">
        <f>学習データ!I5658*$B$20</f>
        <v>0</v>
      </c>
      <c r="J5675" s="1">
        <f>学習データ!J5658*$B$20</f>
        <v>0</v>
      </c>
      <c r="K5675" s="1">
        <f>学習データ!K5658*$B$20</f>
        <v>0</v>
      </c>
      <c r="L5675" s="1">
        <f>学習データ!L5658*$B$20</f>
        <v>0.32941176470588235</v>
      </c>
      <c r="M5675" s="1">
        <f>学習データ!M5658*$B$20</f>
        <v>0.99607843137254903</v>
      </c>
      <c r="N5675" s="1">
        <f>学習データ!N5658*$B$20</f>
        <v>0.99607843137254903</v>
      </c>
      <c r="O5675" s="1">
        <f>学習データ!O5658*$B$20</f>
        <v>0.12156862745098039</v>
      </c>
      <c r="P5675" s="1">
        <f>学習データ!P5658*$B$20</f>
        <v>0</v>
      </c>
      <c r="Q5675" s="1">
        <f>学習データ!Q5658*$B$20</f>
        <v>0</v>
      </c>
      <c r="R5675" s="1">
        <f>学習データ!R5658*$B$20</f>
        <v>0</v>
      </c>
      <c r="S5675" s="1">
        <f>学習データ!S5658*$B$20</f>
        <v>0</v>
      </c>
      <c r="T5675" s="1">
        <f>学習データ!T5658*$B$20</f>
        <v>0</v>
      </c>
      <c r="U5675" s="1">
        <f>学習データ!U5658*$B$20</f>
        <v>0</v>
      </c>
      <c r="V5675" s="1">
        <f>学習データ!V5658*$B$20</f>
        <v>0</v>
      </c>
      <c r="W5675" s="1">
        <f>学習データ!W5658*$B$20</f>
        <v>0</v>
      </c>
      <c r="X5675" s="1">
        <f>学習データ!X5658*$B$20</f>
        <v>0</v>
      </c>
      <c r="Y5675" s="1">
        <f>学習データ!Y5658*$B$20</f>
        <v>0</v>
      </c>
      <c r="Z5675" s="1">
        <f>学習データ!Z5658*$B$20</f>
        <v>0</v>
      </c>
      <c r="AA5675" s="1">
        <f>学習データ!AA5658*$B$20</f>
        <v>0</v>
      </c>
      <c r="AB5675" s="1">
        <f>学習データ!AB5658*$B$20</f>
        <v>0</v>
      </c>
      <c r="AC5675" s="1">
        <f>学習データ!AC5658*$B$20</f>
        <v>0</v>
      </c>
      <c r="AD5675" s="1">
        <f>学習データ!AD5658*$B$20</f>
        <v>0</v>
      </c>
      <c r="AE5675" s="20"/>
      <c r="AF5675" s="20"/>
      <c r="AG5675" s="20"/>
      <c r="AH5675" s="35"/>
      <c r="AI5675" s="29"/>
      <c r="AJ5675" s="8">
        <v>12</v>
      </c>
      <c r="AK5675" s="1">
        <f t="shared" ca="1" si="7869"/>
        <v>1.6788045291365097E-2</v>
      </c>
      <c r="AL5675" s="1">
        <f t="shared" ca="1" si="7869"/>
        <v>1.6788045291365097E-2</v>
      </c>
      <c r="AM5675" s="1">
        <f t="shared" ca="1" si="7869"/>
        <v>1.6788045291365097E-2</v>
      </c>
      <c r="AN5675" s="1">
        <f t="shared" ca="1" si="7869"/>
        <v>1.6788045291365097E-2</v>
      </c>
      <c r="AO5675" s="1">
        <f t="shared" ca="1" si="7869"/>
        <v>1.9256259268805021E-2</v>
      </c>
      <c r="AP5675" s="1">
        <f t="shared" ca="1" si="7869"/>
        <v>0.14845670196441421</v>
      </c>
      <c r="AQ5675" s="1">
        <f t="shared" ca="1" si="7869"/>
        <v>0.10549754853409762</v>
      </c>
      <c r="AR5675" s="1">
        <f t="shared" ca="1" si="7869"/>
        <v>5.9297818590380122E-2</v>
      </c>
      <c r="AS5675" s="1">
        <f t="shared" ca="1" si="7869"/>
        <v>3.2281055343293334E-2</v>
      </c>
      <c r="AT5675" s="1">
        <f t="shared" ca="1" si="7869"/>
        <v>1.8128452760710758E-2</v>
      </c>
      <c r="AU5675" s="1">
        <f t="shared" ca="1" si="7869"/>
        <v>1.6788045291365097E-2</v>
      </c>
      <c r="AV5675" s="1">
        <f t="shared" ca="1" si="7869"/>
        <v>1.6788045291365097E-2</v>
      </c>
      <c r="AW5675" s="1">
        <f t="shared" ca="1" si="7869"/>
        <v>1.6788045291365097E-2</v>
      </c>
      <c r="AX5675" s="31"/>
      <c r="AY5675" s="8">
        <v>12</v>
      </c>
      <c r="AZ5675" s="1">
        <f t="shared" ca="1" si="7870"/>
        <v>0.36026230090474776</v>
      </c>
      <c r="BA5675" s="1">
        <f t="shared" ca="1" si="7870"/>
        <v>0.36026230090474776</v>
      </c>
      <c r="BB5675" s="1">
        <f t="shared" ca="1" si="7870"/>
        <v>0.36055032445726098</v>
      </c>
      <c r="BC5675" s="1">
        <f t="shared" ca="1" si="7870"/>
        <v>0.45606911818403201</v>
      </c>
      <c r="BD5675" s="1">
        <f t="shared" ca="1" si="7870"/>
        <v>0.72365927374562178</v>
      </c>
      <c r="BE5675" s="1">
        <f t="shared" ca="1" si="7870"/>
        <v>0.82046010102394906</v>
      </c>
      <c r="BF5675" s="1">
        <f t="shared" ca="1" si="7870"/>
        <v>0.82905995736670601</v>
      </c>
      <c r="BG5675" s="1">
        <f t="shared" ca="1" si="7870"/>
        <v>0.69136668466014772</v>
      </c>
      <c r="BH5675" s="1">
        <f t="shared" ca="1" si="7870"/>
        <v>0.41635934328495877</v>
      </c>
      <c r="BI5675" s="1">
        <f t="shared" ca="1" si="7870"/>
        <v>0.36216540213021453</v>
      </c>
      <c r="BJ5675" s="1">
        <f t="shared" ca="1" si="7870"/>
        <v>0.36026230090474776</v>
      </c>
      <c r="BK5675" s="1">
        <f t="shared" ca="1" si="7870"/>
        <v>0.36026230090474776</v>
      </c>
      <c r="BL5675" s="1">
        <f t="shared" ca="1" si="7870"/>
        <v>0.36026230090474776</v>
      </c>
      <c r="BM5675" s="31"/>
      <c r="BN5675" s="8">
        <v>12</v>
      </c>
      <c r="BO5675" s="1">
        <f t="shared" ca="1" si="7871"/>
        <v>0.45758674972675339</v>
      </c>
      <c r="BP5675" s="1">
        <f t="shared" ca="1" si="7871"/>
        <v>0.45758674972675339</v>
      </c>
      <c r="BQ5675" s="1">
        <f t="shared" ca="1" si="7871"/>
        <v>0.45878797728352189</v>
      </c>
      <c r="BR5675" s="1">
        <f t="shared" ca="1" si="7871"/>
        <v>0.49253881547152278</v>
      </c>
      <c r="BS5675" s="1">
        <f t="shared" ca="1" si="7871"/>
        <v>0.5634533658512717</v>
      </c>
      <c r="BT5675" s="1">
        <f t="shared" ca="1" si="7871"/>
        <v>0.63785973428988185</v>
      </c>
      <c r="BU5675" s="1">
        <f t="shared" ca="1" si="7871"/>
        <v>0.619400875966855</v>
      </c>
      <c r="BV5675" s="1">
        <f t="shared" ca="1" si="7871"/>
        <v>0.565189569632224</v>
      </c>
      <c r="BW5675" s="1">
        <f t="shared" ca="1" si="7871"/>
        <v>0.50317320459481163</v>
      </c>
      <c r="BX5675" s="1">
        <f t="shared" ca="1" si="7871"/>
        <v>0.46135858017510167</v>
      </c>
      <c r="BY5675" s="1">
        <f t="shared" ca="1" si="7871"/>
        <v>0.45758674972675339</v>
      </c>
      <c r="BZ5675" s="1">
        <f t="shared" ca="1" si="7871"/>
        <v>0.45758674972675339</v>
      </c>
      <c r="CA5675" s="1">
        <f t="shared" ca="1" si="7871"/>
        <v>0.45758674972675339</v>
      </c>
      <c r="CB5675" s="31"/>
      <c r="CC5675" s="71"/>
      <c r="CD5675" s="8">
        <v>2</v>
      </c>
      <c r="CE5675" s="1">
        <f t="shared" ca="1" si="7896"/>
        <v>0.36026230090474776</v>
      </c>
      <c r="CF5675" s="1">
        <f t="shared" ca="1" si="7897"/>
        <v>0.58456014367502329</v>
      </c>
      <c r="CG5675" s="1">
        <f t="shared" ca="1" si="7898"/>
        <v>0.97295301295079983</v>
      </c>
      <c r="CH5675" s="1">
        <f t="shared" ca="1" si="7899"/>
        <v>0.93459232169445428</v>
      </c>
      <c r="CI5675" s="1">
        <f t="shared" ca="1" si="7900"/>
        <v>0.60782801761360472</v>
      </c>
      <c r="CJ5675" s="1">
        <f t="shared" ca="1" si="7901"/>
        <v>0.36026230090474776</v>
      </c>
      <c r="CK5675" s="1">
        <f t="shared" ca="1" si="7902"/>
        <v>0.36026230090474776</v>
      </c>
      <c r="CL5675" s="35"/>
      <c r="CM5675" s="29"/>
      <c r="CN5675" s="71"/>
      <c r="CO5675" s="8">
        <v>3</v>
      </c>
      <c r="CP5675" s="1">
        <f t="shared" ca="1" si="7895"/>
        <v>0.80469670400807025</v>
      </c>
      <c r="CQ5675" s="1">
        <f t="shared" ca="1" si="7895"/>
        <v>0.87625943084468849</v>
      </c>
      <c r="CR5675" s="1">
        <f t="shared" ca="1" si="7895"/>
        <v>0.85708617249665053</v>
      </c>
      <c r="CS5675" s="1">
        <f t="shared" ca="1" si="7895"/>
        <v>0.79925064293091541</v>
      </c>
      <c r="CT5675" s="31"/>
      <c r="CU5675" s="31"/>
      <c r="CV5675" s="31"/>
      <c r="CW5675" s="31"/>
      <c r="CX5675" s="31"/>
      <c r="CY5675" s="31"/>
      <c r="CZ5675" s="29"/>
      <c r="DA5675" s="20"/>
      <c r="DB5675" s="20"/>
      <c r="DC5675" s="20"/>
      <c r="DD5675" s="20"/>
      <c r="DE5675" s="20"/>
      <c r="DF5675" s="20"/>
      <c r="DG5675" s="20"/>
      <c r="DH5675" s="20"/>
      <c r="DI5675" s="25"/>
    </row>
    <row r="5676" spans="1:113" x14ac:dyDescent="0.2">
      <c r="A5676" s="73"/>
      <c r="B5676" s="24">
        <v>13</v>
      </c>
      <c r="C5676" s="1">
        <f>学習データ!C5659*$B$20</f>
        <v>0</v>
      </c>
      <c r="D5676" s="1">
        <f>学習データ!D5659*$B$20</f>
        <v>0</v>
      </c>
      <c r="E5676" s="1">
        <f>学習データ!E5659*$B$20</f>
        <v>0</v>
      </c>
      <c r="F5676" s="1">
        <f>学習データ!F5659*$B$20</f>
        <v>0</v>
      </c>
      <c r="G5676" s="1">
        <f>学習データ!G5659*$B$20</f>
        <v>0</v>
      </c>
      <c r="H5676" s="1">
        <f>学習データ!H5659*$B$20</f>
        <v>0</v>
      </c>
      <c r="I5676" s="1">
        <f>学習データ!I5659*$B$20</f>
        <v>0</v>
      </c>
      <c r="J5676" s="1">
        <f>学習データ!J5659*$B$20</f>
        <v>0</v>
      </c>
      <c r="K5676" s="1">
        <f>学習データ!K5659*$B$20</f>
        <v>0</v>
      </c>
      <c r="L5676" s="1">
        <f>学習データ!L5659*$B$20</f>
        <v>0.32941176470588235</v>
      </c>
      <c r="M5676" s="1">
        <f>学習データ!M5659*$B$20</f>
        <v>0.99607843137254903</v>
      </c>
      <c r="N5676" s="1">
        <f>学習データ!N5659*$B$20</f>
        <v>0.99607843137254903</v>
      </c>
      <c r="O5676" s="1">
        <f>学習データ!O5659*$B$20</f>
        <v>0.16470588235294117</v>
      </c>
      <c r="P5676" s="1">
        <f>学習データ!P5659*$B$20</f>
        <v>0.16470588235294117</v>
      </c>
      <c r="Q5676" s="1">
        <f>学習データ!Q5659*$B$20</f>
        <v>2.3529411764705882E-2</v>
      </c>
      <c r="R5676" s="1">
        <f>学習データ!R5659*$B$20</f>
        <v>2.3529411764705882E-2</v>
      </c>
      <c r="S5676" s="1">
        <f>学習データ!S5659*$B$20</f>
        <v>2.3529411764705882E-2</v>
      </c>
      <c r="T5676" s="1">
        <f>学習データ!T5659*$B$20</f>
        <v>1.9607843137254902E-2</v>
      </c>
      <c r="U5676" s="1">
        <f>学習データ!U5659*$B$20</f>
        <v>0</v>
      </c>
      <c r="V5676" s="1">
        <f>学習データ!V5659*$B$20</f>
        <v>0</v>
      </c>
      <c r="W5676" s="1">
        <f>学習データ!W5659*$B$20</f>
        <v>0</v>
      </c>
      <c r="X5676" s="1">
        <f>学習データ!X5659*$B$20</f>
        <v>0</v>
      </c>
      <c r="Y5676" s="1">
        <f>学習データ!Y5659*$B$20</f>
        <v>0</v>
      </c>
      <c r="Z5676" s="1">
        <f>学習データ!Z5659*$B$20</f>
        <v>0</v>
      </c>
      <c r="AA5676" s="1">
        <f>学習データ!AA5659*$B$20</f>
        <v>0</v>
      </c>
      <c r="AB5676" s="1">
        <f>学習データ!AB5659*$B$20</f>
        <v>0</v>
      </c>
      <c r="AC5676" s="1">
        <f>学習データ!AC5659*$B$20</f>
        <v>0</v>
      </c>
      <c r="AD5676" s="1">
        <f>学習データ!AD5659*$B$20</f>
        <v>0</v>
      </c>
      <c r="AE5676" s="20"/>
      <c r="AF5676" s="20"/>
      <c r="AG5676" s="20"/>
      <c r="AH5676" s="35"/>
      <c r="AI5676" s="29"/>
      <c r="AJ5676" s="8">
        <v>13</v>
      </c>
      <c r="AK5676" s="1">
        <f t="shared" ca="1" si="7869"/>
        <v>1.6788045291365097E-2</v>
      </c>
      <c r="AL5676" s="1">
        <f t="shared" ca="1" si="7869"/>
        <v>1.6788045291365097E-2</v>
      </c>
      <c r="AM5676" s="1">
        <f t="shared" ca="1" si="7869"/>
        <v>1.6788045291365097E-2</v>
      </c>
      <c r="AN5676" s="1">
        <f t="shared" ca="1" si="7869"/>
        <v>1.6788045291365097E-2</v>
      </c>
      <c r="AO5676" s="1">
        <f t="shared" ca="1" si="7869"/>
        <v>1.6788045291365097E-2</v>
      </c>
      <c r="AP5676" s="1">
        <f t="shared" ca="1" si="7869"/>
        <v>1.6788045291365097E-2</v>
      </c>
      <c r="AQ5676" s="1">
        <f t="shared" ca="1" si="7869"/>
        <v>1.6788045291365097E-2</v>
      </c>
      <c r="AR5676" s="1">
        <f t="shared" ca="1" si="7869"/>
        <v>1.6788045291365097E-2</v>
      </c>
      <c r="AS5676" s="1">
        <f t="shared" ca="1" si="7869"/>
        <v>1.6788045291365097E-2</v>
      </c>
      <c r="AT5676" s="1">
        <f t="shared" ca="1" si="7869"/>
        <v>1.6788045291365097E-2</v>
      </c>
      <c r="AU5676" s="1">
        <f t="shared" ca="1" si="7869"/>
        <v>1.6788045291365097E-2</v>
      </c>
      <c r="AV5676" s="1">
        <f t="shared" ca="1" si="7869"/>
        <v>1.6788045291365097E-2</v>
      </c>
      <c r="AW5676" s="1">
        <f t="shared" ca="1" si="7869"/>
        <v>1.6788045291365097E-2</v>
      </c>
      <c r="AX5676" s="31"/>
      <c r="AY5676" s="8">
        <v>13</v>
      </c>
      <c r="AZ5676" s="1">
        <f t="shared" ca="1" si="7870"/>
        <v>0.36026230090474776</v>
      </c>
      <c r="BA5676" s="1">
        <f t="shared" ca="1" si="7870"/>
        <v>0.36026230090474776</v>
      </c>
      <c r="BB5676" s="1">
        <f t="shared" ca="1" si="7870"/>
        <v>0.36026230090474776</v>
      </c>
      <c r="BC5676" s="1">
        <f t="shared" ca="1" si="7870"/>
        <v>0.36026230090474776</v>
      </c>
      <c r="BD5676" s="1">
        <f t="shared" ca="1" si="7870"/>
        <v>0.36026230090474776</v>
      </c>
      <c r="BE5676" s="1">
        <f t="shared" ca="1" si="7870"/>
        <v>0.36026230090474776</v>
      </c>
      <c r="BF5676" s="1">
        <f t="shared" ca="1" si="7870"/>
        <v>0.36026230090474776</v>
      </c>
      <c r="BG5676" s="1">
        <f t="shared" ca="1" si="7870"/>
        <v>0.36026230090474776</v>
      </c>
      <c r="BH5676" s="1">
        <f t="shared" ca="1" si="7870"/>
        <v>0.36026230090474776</v>
      </c>
      <c r="BI5676" s="1">
        <f t="shared" ca="1" si="7870"/>
        <v>0.36026230090474776</v>
      </c>
      <c r="BJ5676" s="1">
        <f t="shared" ca="1" si="7870"/>
        <v>0.36026230090474776</v>
      </c>
      <c r="BK5676" s="1">
        <f t="shared" ca="1" si="7870"/>
        <v>0.36026230090474776</v>
      </c>
      <c r="BL5676" s="1">
        <f t="shared" ca="1" si="7870"/>
        <v>0.36026230090474776</v>
      </c>
      <c r="BM5676" s="31"/>
      <c r="BN5676" s="8">
        <v>13</v>
      </c>
      <c r="BO5676" s="1">
        <f t="shared" ca="1" si="7871"/>
        <v>0.45758674972675339</v>
      </c>
      <c r="BP5676" s="1">
        <f t="shared" ca="1" si="7871"/>
        <v>0.45758674972675339</v>
      </c>
      <c r="BQ5676" s="1">
        <f t="shared" ca="1" si="7871"/>
        <v>0.45758674972675339</v>
      </c>
      <c r="BR5676" s="1">
        <f t="shared" ca="1" si="7871"/>
        <v>0.45758674972675339</v>
      </c>
      <c r="BS5676" s="1">
        <f t="shared" ca="1" si="7871"/>
        <v>0.45758674972675339</v>
      </c>
      <c r="BT5676" s="1">
        <f t="shared" ca="1" si="7871"/>
        <v>0.45758674972675339</v>
      </c>
      <c r="BU5676" s="1">
        <f t="shared" ca="1" si="7871"/>
        <v>0.45758674972675339</v>
      </c>
      <c r="BV5676" s="1">
        <f t="shared" ca="1" si="7871"/>
        <v>0.45758674972675339</v>
      </c>
      <c r="BW5676" s="1">
        <f t="shared" ca="1" si="7871"/>
        <v>0.45758674972675339</v>
      </c>
      <c r="BX5676" s="1">
        <f t="shared" ca="1" si="7871"/>
        <v>0.45758674972675339</v>
      </c>
      <c r="BY5676" s="1">
        <f t="shared" ca="1" si="7871"/>
        <v>0.45758674972675339</v>
      </c>
      <c r="BZ5676" s="1">
        <f t="shared" ca="1" si="7871"/>
        <v>0.45758674972675339</v>
      </c>
      <c r="CA5676" s="1">
        <f t="shared" ca="1" si="7871"/>
        <v>0.45758674972675339</v>
      </c>
      <c r="CB5676" s="31"/>
      <c r="CC5676" s="71"/>
      <c r="CD5676" s="8">
        <v>3</v>
      </c>
      <c r="CE5676" s="1">
        <f t="shared" ca="1" si="7896"/>
        <v>0.36026230090474776</v>
      </c>
      <c r="CF5676" s="1">
        <f t="shared" ca="1" si="7897"/>
        <v>0.62477354968577059</v>
      </c>
      <c r="CG5676" s="1">
        <f t="shared" ca="1" si="7898"/>
        <v>0.98063471443273131</v>
      </c>
      <c r="CH5676" s="1">
        <f t="shared" ca="1" si="7899"/>
        <v>0.87363669922164977</v>
      </c>
      <c r="CI5676" s="1">
        <f t="shared" ca="1" si="7900"/>
        <v>0.66921481124436089</v>
      </c>
      <c r="CJ5676" s="1">
        <f t="shared" ca="1" si="7901"/>
        <v>0.36724464043186228</v>
      </c>
      <c r="CK5676" s="1">
        <f t="shared" ca="1" si="7902"/>
        <v>0.36026230090474776</v>
      </c>
      <c r="CL5676" s="25"/>
      <c r="CM5676" s="29"/>
      <c r="CN5676" s="71"/>
      <c r="CO5676" s="8">
        <v>4</v>
      </c>
      <c r="CP5676" s="1">
        <f t="shared" ca="1" si="7895"/>
        <v>0.69832653959118862</v>
      </c>
      <c r="CQ5676" s="1">
        <f t="shared" ca="1" si="7895"/>
        <v>0.76544951845025444</v>
      </c>
      <c r="CR5676" s="1">
        <f t="shared" ca="1" si="7895"/>
        <v>0.75575341417562114</v>
      </c>
      <c r="CS5676" s="1">
        <f t="shared" ca="1" si="7895"/>
        <v>0.76368202524599904</v>
      </c>
      <c r="CT5676" s="31"/>
      <c r="CU5676" s="31"/>
      <c r="CV5676" s="31"/>
      <c r="CW5676" s="31"/>
      <c r="CX5676" s="31"/>
      <c r="CY5676" s="31"/>
      <c r="CZ5676" s="29"/>
      <c r="DA5676" s="20"/>
      <c r="DB5676" s="20"/>
      <c r="DC5676" s="20"/>
      <c r="DD5676" s="20"/>
      <c r="DE5676" s="20"/>
      <c r="DF5676" s="20"/>
      <c r="DG5676" s="20"/>
      <c r="DH5676" s="20"/>
      <c r="DI5676" s="25"/>
    </row>
    <row r="5677" spans="1:113" x14ac:dyDescent="0.2">
      <c r="A5677" s="73"/>
      <c r="B5677" s="24">
        <v>14</v>
      </c>
      <c r="C5677" s="1">
        <f>学習データ!C5660*$B$20</f>
        <v>0</v>
      </c>
      <c r="D5677" s="1">
        <f>学習データ!D5660*$B$20</f>
        <v>0</v>
      </c>
      <c r="E5677" s="1">
        <f>学習データ!E5660*$B$20</f>
        <v>0</v>
      </c>
      <c r="F5677" s="1">
        <f>学習データ!F5660*$B$20</f>
        <v>0</v>
      </c>
      <c r="G5677" s="1">
        <f>学習データ!G5660*$B$20</f>
        <v>0</v>
      </c>
      <c r="H5677" s="1">
        <f>学習データ!H5660*$B$20</f>
        <v>0</v>
      </c>
      <c r="I5677" s="1">
        <f>学習データ!I5660*$B$20</f>
        <v>0</v>
      </c>
      <c r="J5677" s="1">
        <f>学習データ!J5660*$B$20</f>
        <v>0</v>
      </c>
      <c r="K5677" s="1">
        <f>学習データ!K5660*$B$20</f>
        <v>0</v>
      </c>
      <c r="L5677" s="1">
        <f>学習データ!L5660*$B$20</f>
        <v>0.32941176470588235</v>
      </c>
      <c r="M5677" s="1">
        <f>学習データ!M5660*$B$20</f>
        <v>0.99607843137254903</v>
      </c>
      <c r="N5677" s="1">
        <f>学習データ!N5660*$B$20</f>
        <v>0.99607843137254903</v>
      </c>
      <c r="O5677" s="1">
        <f>学習データ!O5660*$B$20</f>
        <v>0.99607843137254903</v>
      </c>
      <c r="P5677" s="1">
        <f>学習データ!P5660*$B$20</f>
        <v>0.99607843137254903</v>
      </c>
      <c r="Q5677" s="1">
        <f>学習データ!Q5660*$B$20</f>
        <v>0.99607843137254903</v>
      </c>
      <c r="R5677" s="1">
        <f>学習データ!R5660*$B$20</f>
        <v>0.99607843137254903</v>
      </c>
      <c r="S5677" s="1">
        <f>学習データ!S5660*$B$20</f>
        <v>0.99607843137254903</v>
      </c>
      <c r="T5677" s="1">
        <f>学習データ!T5660*$B$20</f>
        <v>0.93333333333333335</v>
      </c>
      <c r="U5677" s="1">
        <f>学習データ!U5660*$B$20</f>
        <v>0.61176470588235299</v>
      </c>
      <c r="V5677" s="1">
        <f>学習データ!V5660*$B$20</f>
        <v>0.4</v>
      </c>
      <c r="W5677" s="1">
        <f>学習データ!W5660*$B$20</f>
        <v>5.8823529411764705E-2</v>
      </c>
      <c r="X5677" s="1">
        <f>学習データ!X5660*$B$20</f>
        <v>0</v>
      </c>
      <c r="Y5677" s="1">
        <f>学習データ!Y5660*$B$20</f>
        <v>0</v>
      </c>
      <c r="Z5677" s="1">
        <f>学習データ!Z5660*$B$20</f>
        <v>0</v>
      </c>
      <c r="AA5677" s="1">
        <f>学習データ!AA5660*$B$20</f>
        <v>0</v>
      </c>
      <c r="AB5677" s="1">
        <f>学習データ!AB5660*$B$20</f>
        <v>0</v>
      </c>
      <c r="AC5677" s="1">
        <f>学習データ!AC5660*$B$20</f>
        <v>0</v>
      </c>
      <c r="AD5677" s="1">
        <f>学習データ!AD5660*$B$20</f>
        <v>0</v>
      </c>
      <c r="AE5677" s="20"/>
      <c r="AF5677" s="20"/>
      <c r="AG5677" s="20"/>
      <c r="AH5677" s="35"/>
      <c r="AI5677" s="29"/>
      <c r="AJ5677" s="31"/>
      <c r="AK5677" s="20"/>
      <c r="AL5677" s="20"/>
      <c r="AM5677" s="20"/>
      <c r="AN5677" s="20"/>
      <c r="AO5677" s="20"/>
      <c r="AP5677" s="20"/>
      <c r="AQ5677" s="20"/>
      <c r="AR5677" s="20"/>
      <c r="AS5677" s="20"/>
      <c r="AT5677" s="20"/>
      <c r="AU5677" s="20"/>
      <c r="AV5677" s="20"/>
      <c r="AW5677" s="20"/>
      <c r="AX5677" s="31"/>
      <c r="AY5677" s="31"/>
      <c r="AZ5677" s="31"/>
      <c r="BA5677" s="31"/>
      <c r="BB5677" s="31"/>
      <c r="BC5677" s="31"/>
      <c r="BD5677" s="31"/>
      <c r="BE5677" s="31"/>
      <c r="BF5677" s="31"/>
      <c r="BG5677" s="31"/>
      <c r="BH5677" s="31"/>
      <c r="BI5677" s="20"/>
      <c r="BJ5677" s="31"/>
      <c r="BK5677" s="31"/>
      <c r="BL5677" s="31"/>
      <c r="BM5677" s="31"/>
      <c r="BN5677" s="31"/>
      <c r="BO5677" s="31"/>
      <c r="BP5677" s="31"/>
      <c r="BQ5677" s="31"/>
      <c r="BR5677" s="31"/>
      <c r="BS5677" s="31"/>
      <c r="BT5677" s="31"/>
      <c r="BU5677" s="31"/>
      <c r="BV5677" s="31"/>
      <c r="BW5677" s="31"/>
      <c r="BX5677" s="31"/>
      <c r="BY5677" s="31"/>
      <c r="BZ5677" s="31"/>
      <c r="CA5677" s="31"/>
      <c r="CB5677" s="31"/>
      <c r="CC5677" s="71"/>
      <c r="CD5677" s="8">
        <v>4</v>
      </c>
      <c r="CE5677" s="1">
        <f t="shared" ca="1" si="7896"/>
        <v>0.36026230090474776</v>
      </c>
      <c r="CF5677" s="1">
        <f t="shared" ca="1" si="7897"/>
        <v>0.59778337382880031</v>
      </c>
      <c r="CG5677" s="1">
        <f t="shared" ca="1" si="7898"/>
        <v>0.96390776322965332</v>
      </c>
      <c r="CH5677" s="1">
        <f t="shared" ca="1" si="7899"/>
        <v>0.90917216153040648</v>
      </c>
      <c r="CI5677" s="1">
        <f t="shared" ca="1" si="7900"/>
        <v>0.97370877095136132</v>
      </c>
      <c r="CJ5677" s="1">
        <f t="shared" ca="1" si="7901"/>
        <v>0.91092120378552521</v>
      </c>
      <c r="CK5677" s="1">
        <f t="shared" ca="1" si="7902"/>
        <v>0.36026230090474776</v>
      </c>
      <c r="CL5677" s="25"/>
      <c r="CM5677" s="29"/>
      <c r="CN5677" s="32"/>
      <c r="CT5677" s="31"/>
      <c r="CU5677" s="31"/>
      <c r="CV5677" s="31"/>
      <c r="CW5677" s="31"/>
      <c r="CX5677" s="31"/>
      <c r="CY5677" s="31"/>
      <c r="CZ5677" s="29"/>
      <c r="DA5677" s="20"/>
      <c r="DB5677" s="20"/>
      <c r="DC5677" s="20"/>
      <c r="DD5677" s="20"/>
      <c r="DE5677" s="20"/>
      <c r="DF5677" s="20"/>
      <c r="DG5677" s="20"/>
      <c r="DH5677" s="20"/>
      <c r="DI5677" s="25"/>
    </row>
    <row r="5678" spans="1:113" x14ac:dyDescent="0.2">
      <c r="A5678" s="73"/>
      <c r="B5678" s="24">
        <v>15</v>
      </c>
      <c r="C5678" s="1">
        <f>学習データ!C5661*$B$20</f>
        <v>0</v>
      </c>
      <c r="D5678" s="1">
        <f>学習データ!D5661*$B$20</f>
        <v>0</v>
      </c>
      <c r="E5678" s="1">
        <f>学習データ!E5661*$B$20</f>
        <v>0</v>
      </c>
      <c r="F5678" s="1">
        <f>学習データ!F5661*$B$20</f>
        <v>0</v>
      </c>
      <c r="G5678" s="1">
        <f>学習データ!G5661*$B$20</f>
        <v>0</v>
      </c>
      <c r="H5678" s="1">
        <f>学習データ!H5661*$B$20</f>
        <v>0</v>
      </c>
      <c r="I5678" s="1">
        <f>学習データ!I5661*$B$20</f>
        <v>0</v>
      </c>
      <c r="J5678" s="1">
        <f>学習データ!J5661*$B$20</f>
        <v>0</v>
      </c>
      <c r="K5678" s="1">
        <f>学習データ!K5661*$B$20</f>
        <v>0</v>
      </c>
      <c r="L5678" s="1">
        <f>学習データ!L5661*$B$20</f>
        <v>0.32941176470588235</v>
      </c>
      <c r="M5678" s="1">
        <f>学習データ!M5661*$B$20</f>
        <v>0.99607843137254903</v>
      </c>
      <c r="N5678" s="1">
        <f>学習データ!N5661*$B$20</f>
        <v>0.99607843137254903</v>
      </c>
      <c r="O5678" s="1">
        <f>学習データ!O5661*$B$20</f>
        <v>0.99607843137254903</v>
      </c>
      <c r="P5678" s="1">
        <f>学習データ!P5661*$B$20</f>
        <v>0.99607843137254903</v>
      </c>
      <c r="Q5678" s="1">
        <f>学習データ!Q5661*$B$20</f>
        <v>0.99607843137254903</v>
      </c>
      <c r="R5678" s="1">
        <f>学習データ!R5661*$B$20</f>
        <v>0.99607843137254903</v>
      </c>
      <c r="S5678" s="1">
        <f>学習データ!S5661*$B$20</f>
        <v>0.99607843137254903</v>
      </c>
      <c r="T5678" s="1">
        <f>学習データ!T5661*$B$20</f>
        <v>0.99607843137254903</v>
      </c>
      <c r="U5678" s="1">
        <f>学習データ!U5661*$B$20</f>
        <v>0.99607843137254903</v>
      </c>
      <c r="V5678" s="1">
        <f>学習データ!V5661*$B$20</f>
        <v>0.99607843137254903</v>
      </c>
      <c r="W5678" s="1">
        <f>学習データ!W5661*$B$20</f>
        <v>0.85490196078431369</v>
      </c>
      <c r="X5678" s="1">
        <f>学習データ!X5661*$B$20</f>
        <v>0.4</v>
      </c>
      <c r="Y5678" s="1">
        <f>学習データ!Y5661*$B$20</f>
        <v>0</v>
      </c>
      <c r="Z5678" s="1">
        <f>学習データ!Z5661*$B$20</f>
        <v>0</v>
      </c>
      <c r="AA5678" s="1">
        <f>学習データ!AA5661*$B$20</f>
        <v>0</v>
      </c>
      <c r="AB5678" s="1">
        <f>学習データ!AB5661*$B$20</f>
        <v>0</v>
      </c>
      <c r="AC5678" s="1">
        <f>学習データ!AC5661*$B$20</f>
        <v>0</v>
      </c>
      <c r="AD5678" s="1">
        <f>学習データ!AD5661*$B$20</f>
        <v>0</v>
      </c>
      <c r="AE5678" s="20"/>
      <c r="AF5678" s="20"/>
      <c r="AG5678" s="20"/>
      <c r="AH5678" s="35"/>
      <c r="AI5678" s="29"/>
      <c r="AJ5678" s="31"/>
      <c r="AK5678" s="20"/>
      <c r="AL5678" s="20"/>
      <c r="AM5678" s="20"/>
      <c r="AN5678" s="20"/>
      <c r="AO5678" s="20"/>
      <c r="AP5678" s="20"/>
      <c r="AQ5678" s="20"/>
      <c r="AR5678" s="20"/>
      <c r="AS5678" s="20"/>
      <c r="AT5678" s="20"/>
      <c r="AU5678" s="20"/>
      <c r="AV5678" s="20"/>
      <c r="AW5678" s="20"/>
      <c r="AX5678" s="31"/>
      <c r="AY5678" s="31"/>
      <c r="AZ5678" s="31"/>
      <c r="BA5678" s="31"/>
      <c r="BB5678" s="31"/>
      <c r="BC5678" s="31"/>
      <c r="BD5678" s="31"/>
      <c r="BE5678" s="31"/>
      <c r="BF5678" s="31"/>
      <c r="BG5678" s="31"/>
      <c r="BH5678" s="31"/>
      <c r="BI5678" s="20"/>
      <c r="BJ5678" s="31"/>
      <c r="BK5678" s="31"/>
      <c r="BL5678" s="31"/>
      <c r="BM5678" s="31"/>
      <c r="BN5678" s="31"/>
      <c r="BO5678" s="31"/>
      <c r="BP5678" s="31"/>
      <c r="BQ5678" s="31"/>
      <c r="BR5678" s="31"/>
      <c r="BS5678" s="31"/>
      <c r="BT5678" s="31"/>
      <c r="BU5678" s="31"/>
      <c r="BV5678" s="31"/>
      <c r="BW5678" s="31"/>
      <c r="BX5678" s="31"/>
      <c r="BY5678" s="31"/>
      <c r="BZ5678" s="31"/>
      <c r="CA5678" s="31"/>
      <c r="CB5678" s="31"/>
      <c r="CC5678" s="71"/>
      <c r="CD5678" s="8">
        <v>5</v>
      </c>
      <c r="CE5678" s="1">
        <f t="shared" ca="1" si="7896"/>
        <v>0.36026230090474776</v>
      </c>
      <c r="CF5678" s="1">
        <f t="shared" ca="1" si="7897"/>
        <v>0.74402530950937296</v>
      </c>
      <c r="CG5678" s="1">
        <f t="shared" ca="1" si="7898"/>
        <v>0.5763287949961845</v>
      </c>
      <c r="CH5678" s="1">
        <f t="shared" ca="1" si="7899"/>
        <v>0.91995189524769561</v>
      </c>
      <c r="CI5678" s="1">
        <f t="shared" ca="1" si="7900"/>
        <v>0.97298887076460328</v>
      </c>
      <c r="CJ5678" s="1">
        <f t="shared" ca="1" si="7901"/>
        <v>0.85416548268704329</v>
      </c>
      <c r="CK5678" s="1">
        <f t="shared" ca="1" si="7902"/>
        <v>0.36026230090474776</v>
      </c>
      <c r="CL5678" s="25"/>
      <c r="CM5678" s="29"/>
      <c r="CN5678" s="71">
        <v>3</v>
      </c>
      <c r="CO5678" s="8">
        <v>0</v>
      </c>
      <c r="CP5678" s="8">
        <v>1</v>
      </c>
      <c r="CQ5678" s="8">
        <v>2</v>
      </c>
      <c r="CR5678" s="8">
        <v>3</v>
      </c>
      <c r="CS5678" s="8">
        <v>4</v>
      </c>
      <c r="CT5678" s="31"/>
      <c r="CU5678" s="31"/>
      <c r="CV5678" s="31"/>
      <c r="CW5678" s="31"/>
      <c r="CX5678" s="31"/>
      <c r="CY5678" s="31"/>
      <c r="CZ5678" s="29"/>
      <c r="DA5678" s="20"/>
      <c r="DB5678" s="20"/>
      <c r="DC5678" s="20"/>
      <c r="DD5678" s="20"/>
      <c r="DE5678" s="20"/>
      <c r="DF5678" s="20"/>
      <c r="DG5678" s="20"/>
      <c r="DH5678" s="20"/>
      <c r="DI5678" s="25"/>
    </row>
    <row r="5679" spans="1:113" x14ac:dyDescent="0.2">
      <c r="A5679" s="73"/>
      <c r="B5679" s="24">
        <v>16</v>
      </c>
      <c r="C5679" s="1">
        <f>学習データ!C5662*$B$20</f>
        <v>0</v>
      </c>
      <c r="D5679" s="1">
        <f>学習データ!D5662*$B$20</f>
        <v>0</v>
      </c>
      <c r="E5679" s="1">
        <f>学習データ!E5662*$B$20</f>
        <v>0</v>
      </c>
      <c r="F5679" s="1">
        <f>学習データ!F5662*$B$20</f>
        <v>0</v>
      </c>
      <c r="G5679" s="1">
        <f>学習データ!G5662*$B$20</f>
        <v>0</v>
      </c>
      <c r="H5679" s="1">
        <f>学習データ!H5662*$B$20</f>
        <v>0</v>
      </c>
      <c r="I5679" s="1">
        <f>学習データ!I5662*$B$20</f>
        <v>0</v>
      </c>
      <c r="J5679" s="1">
        <f>学習データ!J5662*$B$20</f>
        <v>0</v>
      </c>
      <c r="K5679" s="1">
        <f>学習データ!K5662*$B$20</f>
        <v>0</v>
      </c>
      <c r="L5679" s="1">
        <f>学習データ!L5662*$B$20</f>
        <v>0.14117647058823529</v>
      </c>
      <c r="M5679" s="1">
        <f>学習データ!M5662*$B$20</f>
        <v>0.80392156862745101</v>
      </c>
      <c r="N5679" s="1">
        <f>学習データ!N5662*$B$20</f>
        <v>0.71764705882352942</v>
      </c>
      <c r="O5679" s="1">
        <f>学習データ!O5662*$B$20</f>
        <v>6.6666666666666666E-2</v>
      </c>
      <c r="P5679" s="1">
        <f>学習データ!P5662*$B$20</f>
        <v>1.9607843137254902E-2</v>
      </c>
      <c r="Q5679" s="1">
        <f>学習データ!Q5662*$B$20</f>
        <v>1.9607843137254902E-2</v>
      </c>
      <c r="R5679" s="1">
        <f>学習データ!R5662*$B$20</f>
        <v>1.9607843137254902E-2</v>
      </c>
      <c r="S5679" s="1">
        <f>学習データ!S5662*$B$20</f>
        <v>1.9607843137254902E-2</v>
      </c>
      <c r="T5679" s="1">
        <f>学習データ!T5662*$B$20</f>
        <v>0.25490196078431371</v>
      </c>
      <c r="U5679" s="1">
        <f>学習データ!U5662*$B$20</f>
        <v>0.56862745098039214</v>
      </c>
      <c r="V5679" s="1">
        <f>学習データ!V5662*$B$20</f>
        <v>0.92156862745098034</v>
      </c>
      <c r="W5679" s="1">
        <f>学習データ!W5662*$B$20</f>
        <v>0.99607843137254903</v>
      </c>
      <c r="X5679" s="1">
        <f>学習データ!X5662*$B$20</f>
        <v>0.96470588235294119</v>
      </c>
      <c r="Y5679" s="1">
        <f>学習データ!Y5662*$B$20</f>
        <v>0.25490196078431371</v>
      </c>
      <c r="Z5679" s="1">
        <f>学習データ!Z5662*$B$20</f>
        <v>0</v>
      </c>
      <c r="AA5679" s="1">
        <f>学習データ!AA5662*$B$20</f>
        <v>0</v>
      </c>
      <c r="AB5679" s="1">
        <f>学習データ!AB5662*$B$20</f>
        <v>0</v>
      </c>
      <c r="AC5679" s="1">
        <f>学習データ!AC5662*$B$20</f>
        <v>0</v>
      </c>
      <c r="AD5679" s="1">
        <f>学習データ!AD5662*$B$20</f>
        <v>0</v>
      </c>
      <c r="AE5679" s="20"/>
      <c r="AF5679" s="20"/>
      <c r="AG5679" s="20"/>
      <c r="AH5679" s="35"/>
      <c r="AI5679" s="29"/>
      <c r="AJ5679" s="31"/>
      <c r="AK5679" s="20"/>
      <c r="AL5679" s="20"/>
      <c r="AM5679" s="20"/>
      <c r="AN5679" s="20"/>
      <c r="AO5679" s="20"/>
      <c r="AP5679" s="20"/>
      <c r="AQ5679" s="20"/>
      <c r="AR5679" s="20"/>
      <c r="AS5679" s="20"/>
      <c r="AT5679" s="20"/>
      <c r="AU5679" s="20"/>
      <c r="AV5679" s="20"/>
      <c r="AW5679" s="20"/>
      <c r="AX5679" s="31"/>
      <c r="AY5679" s="31"/>
      <c r="AZ5679" s="31"/>
      <c r="BA5679" s="31"/>
      <c r="BB5679" s="31"/>
      <c r="BC5679" s="31"/>
      <c r="BD5679" s="31"/>
      <c r="BE5679" s="31"/>
      <c r="BF5679" s="31"/>
      <c r="BG5679" s="31"/>
      <c r="BH5679" s="31"/>
      <c r="BI5679" s="20"/>
      <c r="BJ5679" s="31"/>
      <c r="BK5679" s="31"/>
      <c r="BL5679" s="31"/>
      <c r="BM5679" s="31"/>
      <c r="BN5679" s="31"/>
      <c r="BO5679" s="31"/>
      <c r="BP5679" s="31"/>
      <c r="BQ5679" s="31"/>
      <c r="BR5679" s="31"/>
      <c r="BS5679" s="31"/>
      <c r="BT5679" s="31"/>
      <c r="BU5679" s="31"/>
      <c r="BV5679" s="31"/>
      <c r="BW5679" s="31"/>
      <c r="BX5679" s="31"/>
      <c r="BY5679" s="31"/>
      <c r="BZ5679" s="31"/>
      <c r="CA5679" s="31"/>
      <c r="CB5679" s="31"/>
      <c r="CC5679" s="71"/>
      <c r="CD5679" s="8">
        <v>6</v>
      </c>
      <c r="CE5679" s="1">
        <f t="shared" ca="1" si="7896"/>
        <v>0.36026230090474776</v>
      </c>
      <c r="CF5679" s="1">
        <f t="shared" ca="1" si="7897"/>
        <v>0.7213965078544603</v>
      </c>
      <c r="CG5679" s="1">
        <f t="shared" ca="1" si="7898"/>
        <v>0.95947201672695848</v>
      </c>
      <c r="CH5679" s="1">
        <f t="shared" ca="1" si="7899"/>
        <v>0.90157559921410102</v>
      </c>
      <c r="CI5679" s="1">
        <f t="shared" ca="1" si="7900"/>
        <v>0.86367626329515212</v>
      </c>
      <c r="CJ5679" s="1">
        <f t="shared" ca="1" si="7901"/>
        <v>0.42003740483603991</v>
      </c>
      <c r="CK5679" s="1">
        <f t="shared" ca="1" si="7902"/>
        <v>0.36026230090474776</v>
      </c>
      <c r="CL5679" s="25"/>
      <c r="CM5679" s="29"/>
      <c r="CN5679" s="71"/>
      <c r="CO5679" s="8">
        <v>1</v>
      </c>
      <c r="CP5679" s="1">
        <f t="shared" ref="CP5679:CS5682" ca="1" si="7903">1/(1+EXP(-SUMPRODUCT($CO$14:$CR$17,CE5684:CH5687)+$CS$14))</f>
        <v>0.73707080132313973</v>
      </c>
      <c r="CQ5679" s="1">
        <f t="shared" ca="1" si="7903"/>
        <v>0.73828823124925758</v>
      </c>
      <c r="CR5679" s="1">
        <f t="shared" ca="1" si="7903"/>
        <v>0.73647185031944129</v>
      </c>
      <c r="CS5679" s="1">
        <f t="shared" ca="1" si="7903"/>
        <v>0.70465513339070673</v>
      </c>
      <c r="CT5679" s="31"/>
      <c r="CU5679" s="31"/>
      <c r="CV5679" s="31"/>
      <c r="CW5679" s="31"/>
      <c r="CX5679" s="31"/>
      <c r="CY5679" s="31"/>
      <c r="CZ5679" s="29"/>
      <c r="DA5679" s="20"/>
      <c r="DB5679" s="20"/>
      <c r="DC5679" s="20"/>
      <c r="DD5679" s="20"/>
      <c r="DE5679" s="20"/>
      <c r="DF5679" s="20"/>
      <c r="DG5679" s="20"/>
      <c r="DH5679" s="20"/>
      <c r="DI5679" s="25"/>
    </row>
    <row r="5680" spans="1:113" x14ac:dyDescent="0.2">
      <c r="A5680" s="73"/>
      <c r="B5680" s="24">
        <v>17</v>
      </c>
      <c r="C5680" s="1">
        <f>学習データ!C5663*$B$20</f>
        <v>0</v>
      </c>
      <c r="D5680" s="1">
        <f>学習データ!D5663*$B$20</f>
        <v>0</v>
      </c>
      <c r="E5680" s="1">
        <f>学習データ!E5663*$B$20</f>
        <v>0</v>
      </c>
      <c r="F5680" s="1">
        <f>学習データ!F5663*$B$20</f>
        <v>0</v>
      </c>
      <c r="G5680" s="1">
        <f>学習データ!G5663*$B$20</f>
        <v>0</v>
      </c>
      <c r="H5680" s="1">
        <f>学習データ!H5663*$B$20</f>
        <v>0</v>
      </c>
      <c r="I5680" s="1">
        <f>学習データ!I5663*$B$20</f>
        <v>0</v>
      </c>
      <c r="J5680" s="1">
        <f>学習データ!J5663*$B$20</f>
        <v>0</v>
      </c>
      <c r="K5680" s="1">
        <f>学習データ!K5663*$B$20</f>
        <v>0</v>
      </c>
      <c r="L5680" s="1">
        <f>学習データ!L5663*$B$20</f>
        <v>0</v>
      </c>
      <c r="M5680" s="1">
        <f>学習データ!M5663*$B$20</f>
        <v>0</v>
      </c>
      <c r="N5680" s="1">
        <f>学習データ!N5663*$B$20</f>
        <v>0</v>
      </c>
      <c r="O5680" s="1">
        <f>学習データ!O5663*$B$20</f>
        <v>0</v>
      </c>
      <c r="P5680" s="1">
        <f>学習データ!P5663*$B$20</f>
        <v>0</v>
      </c>
      <c r="Q5680" s="1">
        <f>学習データ!Q5663*$B$20</f>
        <v>0</v>
      </c>
      <c r="R5680" s="1">
        <f>学習データ!R5663*$B$20</f>
        <v>0</v>
      </c>
      <c r="S5680" s="1">
        <f>学習データ!S5663*$B$20</f>
        <v>0</v>
      </c>
      <c r="T5680" s="1">
        <f>学習データ!T5663*$B$20</f>
        <v>0</v>
      </c>
      <c r="U5680" s="1">
        <f>学習データ!U5663*$B$20</f>
        <v>0</v>
      </c>
      <c r="V5680" s="1">
        <f>学習データ!V5663*$B$20</f>
        <v>0.12941176470588234</v>
      </c>
      <c r="W5680" s="1">
        <f>学習データ!W5663*$B$20</f>
        <v>0.63921568627450975</v>
      </c>
      <c r="X5680" s="1">
        <f>学習データ!X5663*$B$20</f>
        <v>0.99607843137254903</v>
      </c>
      <c r="Y5680" s="1">
        <f>学習データ!Y5663*$B$20</f>
        <v>0.93333333333333335</v>
      </c>
      <c r="Z5680" s="1">
        <f>学習データ!Z5663*$B$20</f>
        <v>0.10588235294117647</v>
      </c>
      <c r="AA5680" s="1">
        <f>学習データ!AA5663*$B$20</f>
        <v>0</v>
      </c>
      <c r="AB5680" s="1">
        <f>学習データ!AB5663*$B$20</f>
        <v>0</v>
      </c>
      <c r="AC5680" s="1">
        <f>学習データ!AC5663*$B$20</f>
        <v>0</v>
      </c>
      <c r="AD5680" s="1">
        <f>学習データ!AD5663*$B$20</f>
        <v>0</v>
      </c>
      <c r="AE5680" s="20"/>
      <c r="AF5680" s="8"/>
      <c r="AG5680" s="8" t="s">
        <v>3</v>
      </c>
      <c r="AH5680" s="35"/>
      <c r="AI5680" s="29"/>
      <c r="AJ5680" s="31"/>
      <c r="AK5680" s="20"/>
      <c r="AL5680" s="20"/>
      <c r="AM5680" s="20"/>
      <c r="AN5680" s="20"/>
      <c r="AO5680" s="20"/>
      <c r="AP5680" s="20"/>
      <c r="AQ5680" s="20"/>
      <c r="AR5680" s="20"/>
      <c r="AS5680" s="20"/>
      <c r="AT5680" s="20"/>
      <c r="AU5680" s="20"/>
      <c r="AV5680" s="20"/>
      <c r="AW5680" s="20"/>
      <c r="AX5680" s="31"/>
      <c r="AY5680" s="31"/>
      <c r="AZ5680" s="31"/>
      <c r="BA5680" s="31"/>
      <c r="BB5680" s="31"/>
      <c r="BC5680" s="31"/>
      <c r="BD5680" s="31"/>
      <c r="BE5680" s="31"/>
      <c r="BF5680" s="31"/>
      <c r="BG5680" s="31"/>
      <c r="BH5680" s="31"/>
      <c r="BI5680" s="20"/>
      <c r="BJ5680" s="31"/>
      <c r="BK5680" s="31"/>
      <c r="BL5680" s="31"/>
      <c r="BM5680" s="31"/>
      <c r="BN5680" s="31"/>
      <c r="BO5680" s="31"/>
      <c r="BP5680" s="31"/>
      <c r="BQ5680" s="31"/>
      <c r="BR5680" s="31"/>
      <c r="BS5680" s="31"/>
      <c r="BT5680" s="31"/>
      <c r="BU5680" s="31"/>
      <c r="BV5680" s="31"/>
      <c r="BW5680" s="31"/>
      <c r="BX5680" s="31"/>
      <c r="BY5680" s="31"/>
      <c r="BZ5680" s="31"/>
      <c r="CA5680" s="31"/>
      <c r="CB5680" s="31"/>
      <c r="CC5680" s="71"/>
      <c r="CD5680" s="8">
        <v>7</v>
      </c>
      <c r="CE5680" s="1">
        <f t="shared" ca="1" si="7896"/>
        <v>0.36026230090474776</v>
      </c>
      <c r="CF5680" s="1">
        <f t="shared" ca="1" si="7897"/>
        <v>0.36026230090474776</v>
      </c>
      <c r="CG5680" s="1">
        <f t="shared" ca="1" si="7898"/>
        <v>0.36026230090474776</v>
      </c>
      <c r="CH5680" s="1">
        <f t="shared" ca="1" si="7899"/>
        <v>0.36026230090474776</v>
      </c>
      <c r="CI5680" s="1">
        <f t="shared" ca="1" si="7900"/>
        <v>0.36026230090474776</v>
      </c>
      <c r="CJ5680" s="1">
        <f t="shared" ca="1" si="7901"/>
        <v>0.36026230090474776</v>
      </c>
      <c r="CK5680" s="1">
        <f t="shared" ca="1" si="7902"/>
        <v>0.36026230090474776</v>
      </c>
      <c r="CL5680" s="25"/>
      <c r="CM5680" s="29"/>
      <c r="CN5680" s="71"/>
      <c r="CO5680" s="8">
        <v>2</v>
      </c>
      <c r="CP5680" s="1">
        <f t="shared" ca="1" si="7903"/>
        <v>0.71678354225400853</v>
      </c>
      <c r="CQ5680" s="1">
        <f t="shared" ca="1" si="7903"/>
        <v>0.73125736823898058</v>
      </c>
      <c r="CR5680" s="1">
        <f t="shared" ca="1" si="7903"/>
        <v>0.73262444749877786</v>
      </c>
      <c r="CS5680" s="1">
        <f t="shared" ca="1" si="7903"/>
        <v>0.70447794861076518</v>
      </c>
      <c r="CT5680" s="31"/>
      <c r="CU5680" s="31"/>
      <c r="CV5680" s="31"/>
      <c r="CW5680" s="31"/>
      <c r="CX5680" s="31"/>
      <c r="CY5680" s="31"/>
      <c r="CZ5680" s="29"/>
      <c r="DA5680" s="20"/>
      <c r="DB5680" s="20"/>
      <c r="DC5680" s="20"/>
      <c r="DD5680" s="20"/>
      <c r="DE5680" s="20"/>
      <c r="DF5680" s="20"/>
      <c r="DG5680" s="20"/>
      <c r="DH5680" s="20"/>
      <c r="DI5680" s="25"/>
    </row>
    <row r="5681" spans="1:113" x14ac:dyDescent="0.2">
      <c r="A5681" s="73"/>
      <c r="B5681" s="24">
        <v>18</v>
      </c>
      <c r="C5681" s="1">
        <f>学習データ!C5664*$B$20</f>
        <v>0</v>
      </c>
      <c r="D5681" s="1">
        <f>学習データ!D5664*$B$20</f>
        <v>0</v>
      </c>
      <c r="E5681" s="1">
        <f>学習データ!E5664*$B$20</f>
        <v>0</v>
      </c>
      <c r="F5681" s="1">
        <f>学習データ!F5664*$B$20</f>
        <v>0</v>
      </c>
      <c r="G5681" s="1">
        <f>学習データ!G5664*$B$20</f>
        <v>0</v>
      </c>
      <c r="H5681" s="1">
        <f>学習データ!H5664*$B$20</f>
        <v>0</v>
      </c>
      <c r="I5681" s="1">
        <f>学習データ!I5664*$B$20</f>
        <v>0</v>
      </c>
      <c r="J5681" s="1">
        <f>学習データ!J5664*$B$20</f>
        <v>0</v>
      </c>
      <c r="K5681" s="1">
        <f>学習データ!K5664*$B$20</f>
        <v>0</v>
      </c>
      <c r="L5681" s="1">
        <f>学習データ!L5664*$B$20</f>
        <v>0</v>
      </c>
      <c r="M5681" s="1">
        <f>学習データ!M5664*$B$20</f>
        <v>0</v>
      </c>
      <c r="N5681" s="1">
        <f>学習データ!N5664*$B$20</f>
        <v>0</v>
      </c>
      <c r="O5681" s="1">
        <f>学習データ!O5664*$B$20</f>
        <v>0</v>
      </c>
      <c r="P5681" s="1">
        <f>学習データ!P5664*$B$20</f>
        <v>0</v>
      </c>
      <c r="Q5681" s="1">
        <f>学習データ!Q5664*$B$20</f>
        <v>0</v>
      </c>
      <c r="R5681" s="1">
        <f>学習データ!R5664*$B$20</f>
        <v>0</v>
      </c>
      <c r="S5681" s="1">
        <f>学習データ!S5664*$B$20</f>
        <v>0</v>
      </c>
      <c r="T5681" s="1">
        <f>学習データ!T5664*$B$20</f>
        <v>0</v>
      </c>
      <c r="U5681" s="1">
        <f>学習データ!U5664*$B$20</f>
        <v>0</v>
      </c>
      <c r="V5681" s="1">
        <f>学習データ!V5664*$B$20</f>
        <v>0</v>
      </c>
      <c r="W5681" s="1">
        <f>学習データ!W5664*$B$20</f>
        <v>0.36078431372549019</v>
      </c>
      <c r="X5681" s="1">
        <f>学習データ!X5664*$B$20</f>
        <v>0.99607843137254903</v>
      </c>
      <c r="Y5681" s="1">
        <f>学習データ!Y5664*$B$20</f>
        <v>0.99607843137254903</v>
      </c>
      <c r="Z5681" s="1">
        <f>学習データ!Z5664*$B$20</f>
        <v>0.14117647058823529</v>
      </c>
      <c r="AA5681" s="1">
        <f>学習データ!AA5664*$B$20</f>
        <v>0</v>
      </c>
      <c r="AB5681" s="1">
        <f>学習データ!AB5664*$B$20</f>
        <v>0</v>
      </c>
      <c r="AC5681" s="1">
        <f>学習データ!AC5664*$B$20</f>
        <v>0</v>
      </c>
      <c r="AD5681" s="1">
        <f>学習データ!AD5664*$B$20</f>
        <v>0</v>
      </c>
      <c r="AE5681" s="20"/>
      <c r="AF5681" s="8">
        <v>0</v>
      </c>
      <c r="AG5681" s="1">
        <f>IF(学習データ!AG5647=0,1,0)</f>
        <v>0</v>
      </c>
      <c r="AH5681" s="35"/>
      <c r="AI5681" s="29"/>
      <c r="AJ5681" s="31"/>
      <c r="AK5681" s="20"/>
      <c r="AL5681" s="20"/>
      <c r="AM5681" s="20"/>
      <c r="AN5681" s="20"/>
      <c r="AO5681" s="20"/>
      <c r="AP5681" s="20"/>
      <c r="AQ5681" s="20"/>
      <c r="AR5681" s="20"/>
      <c r="AS5681" s="20"/>
      <c r="AT5681" s="20"/>
      <c r="AU5681" s="20"/>
      <c r="AV5681" s="20"/>
      <c r="AW5681" s="20"/>
      <c r="AX5681" s="31"/>
      <c r="AY5681" s="31"/>
      <c r="AZ5681" s="31"/>
      <c r="BA5681" s="31"/>
      <c r="BB5681" s="31"/>
      <c r="BC5681" s="31"/>
      <c r="BD5681" s="31"/>
      <c r="BE5681" s="31"/>
      <c r="BF5681" s="31"/>
      <c r="BG5681" s="31"/>
      <c r="BH5681" s="31"/>
      <c r="BI5681" s="20"/>
      <c r="BJ5681" s="31"/>
      <c r="BK5681" s="31"/>
      <c r="BL5681" s="31"/>
      <c r="BM5681" s="31"/>
      <c r="BN5681" s="31"/>
      <c r="BO5681" s="31"/>
      <c r="BP5681" s="31"/>
      <c r="BQ5681" s="31"/>
      <c r="BR5681" s="31"/>
      <c r="BS5681" s="31"/>
      <c r="BT5681" s="31"/>
      <c r="BU5681" s="31"/>
      <c r="BV5681" s="31"/>
      <c r="BW5681" s="31"/>
      <c r="BX5681" s="31"/>
      <c r="BY5681" s="31"/>
      <c r="BZ5681" s="31"/>
      <c r="CA5681" s="31"/>
      <c r="CB5681" s="31"/>
      <c r="CC5681" s="31"/>
      <c r="CD5681" s="45"/>
      <c r="CE5681" s="45"/>
      <c r="CF5681" s="45"/>
      <c r="CG5681" s="45"/>
      <c r="CH5681" s="45"/>
      <c r="CI5681" s="45"/>
      <c r="CJ5681" s="45"/>
      <c r="CK5681" s="45"/>
      <c r="CL5681" s="25"/>
      <c r="CM5681" s="29"/>
      <c r="CN5681" s="71"/>
      <c r="CO5681" s="8">
        <v>3</v>
      </c>
      <c r="CP5681" s="1">
        <f t="shared" ca="1" si="7903"/>
        <v>0.72991440935474983</v>
      </c>
      <c r="CQ5681" s="1">
        <f t="shared" ca="1" si="7903"/>
        <v>0.73585433468725192</v>
      </c>
      <c r="CR5681" s="1">
        <f t="shared" ca="1" si="7903"/>
        <v>0.72479745988128008</v>
      </c>
      <c r="CS5681" s="1">
        <f t="shared" ca="1" si="7903"/>
        <v>0.68921748851797071</v>
      </c>
      <c r="CT5681" s="31"/>
      <c r="CU5681" s="31"/>
      <c r="CV5681" s="31"/>
      <c r="CW5681" s="31"/>
      <c r="CX5681" s="31"/>
      <c r="CY5681" s="31"/>
      <c r="CZ5681" s="29"/>
      <c r="DA5681" s="20"/>
      <c r="DB5681" s="20"/>
      <c r="DC5681" s="20"/>
      <c r="DD5681" s="20"/>
      <c r="DE5681" s="20"/>
      <c r="DF5681" s="20"/>
      <c r="DG5681" s="20"/>
      <c r="DH5681" s="20"/>
      <c r="DI5681" s="25"/>
    </row>
    <row r="5682" spans="1:113" x14ac:dyDescent="0.2">
      <c r="A5682" s="73"/>
      <c r="B5682" s="24">
        <v>19</v>
      </c>
      <c r="C5682" s="1">
        <f>学習データ!C5665*$B$20</f>
        <v>0</v>
      </c>
      <c r="D5682" s="1">
        <f>学習データ!D5665*$B$20</f>
        <v>0</v>
      </c>
      <c r="E5682" s="1">
        <f>学習データ!E5665*$B$20</f>
        <v>0</v>
      </c>
      <c r="F5682" s="1">
        <f>学習データ!F5665*$B$20</f>
        <v>0</v>
      </c>
      <c r="G5682" s="1">
        <f>学習データ!G5665*$B$20</f>
        <v>0</v>
      </c>
      <c r="H5682" s="1">
        <f>学習データ!H5665*$B$20</f>
        <v>0</v>
      </c>
      <c r="I5682" s="1">
        <f>学習データ!I5665*$B$20</f>
        <v>0</v>
      </c>
      <c r="J5682" s="1">
        <f>学習データ!J5665*$B$20</f>
        <v>0</v>
      </c>
      <c r="K5682" s="1">
        <f>学習データ!K5665*$B$20</f>
        <v>0</v>
      </c>
      <c r="L5682" s="1">
        <f>学習データ!L5665*$B$20</f>
        <v>0</v>
      </c>
      <c r="M5682" s="1">
        <f>学習データ!M5665*$B$20</f>
        <v>0</v>
      </c>
      <c r="N5682" s="1">
        <f>学習データ!N5665*$B$20</f>
        <v>0</v>
      </c>
      <c r="O5682" s="1">
        <f>学習データ!O5665*$B$20</f>
        <v>0</v>
      </c>
      <c r="P5682" s="1">
        <f>学習データ!P5665*$B$20</f>
        <v>0</v>
      </c>
      <c r="Q5682" s="1">
        <f>学習データ!Q5665*$B$20</f>
        <v>0</v>
      </c>
      <c r="R5682" s="1">
        <f>学習データ!R5665*$B$20</f>
        <v>0</v>
      </c>
      <c r="S5682" s="1">
        <f>学習データ!S5665*$B$20</f>
        <v>0</v>
      </c>
      <c r="T5682" s="1">
        <f>学習データ!T5665*$B$20</f>
        <v>0</v>
      </c>
      <c r="U5682" s="1">
        <f>学習データ!U5665*$B$20</f>
        <v>0</v>
      </c>
      <c r="V5682" s="1">
        <f>学習データ!V5665*$B$20</f>
        <v>0.16470588235294117</v>
      </c>
      <c r="W5682" s="1">
        <f>学習データ!W5665*$B$20</f>
        <v>0.80392156862745101</v>
      </c>
      <c r="X5682" s="1">
        <f>学習データ!X5665*$B$20</f>
        <v>0.99607843137254903</v>
      </c>
      <c r="Y5682" s="1">
        <f>学習データ!Y5665*$B$20</f>
        <v>0.80784313725490198</v>
      </c>
      <c r="Z5682" s="1">
        <f>学習データ!Z5665*$B$20</f>
        <v>4.3137254901960784E-2</v>
      </c>
      <c r="AA5682" s="1">
        <f>学習データ!AA5665*$B$20</f>
        <v>0</v>
      </c>
      <c r="AB5682" s="1">
        <f>学習データ!AB5665*$B$20</f>
        <v>0</v>
      </c>
      <c r="AC5682" s="1">
        <f>学習データ!AC5665*$B$20</f>
        <v>0</v>
      </c>
      <c r="AD5682" s="1">
        <f>学習データ!AD5665*$B$20</f>
        <v>0</v>
      </c>
      <c r="AE5682" s="20"/>
      <c r="AF5682" s="8">
        <v>1</v>
      </c>
      <c r="AG5682" s="1">
        <f>IF(学習データ!AG5647=1,1,0)</f>
        <v>0</v>
      </c>
      <c r="AH5682" s="35"/>
      <c r="AI5682" s="29"/>
      <c r="AJ5682" s="31"/>
      <c r="AK5682" s="20"/>
      <c r="AL5682" s="20"/>
      <c r="AM5682" s="20"/>
      <c r="AN5682" s="20"/>
      <c r="AO5682" s="20"/>
      <c r="AP5682" s="20"/>
      <c r="AQ5682" s="20"/>
      <c r="AR5682" s="20"/>
      <c r="AS5682" s="20"/>
      <c r="AT5682" s="20"/>
      <c r="AU5682" s="20"/>
      <c r="AV5682" s="20"/>
      <c r="AW5682" s="20"/>
      <c r="AX5682" s="31"/>
      <c r="AY5682" s="31"/>
      <c r="AZ5682" s="31"/>
      <c r="BA5682" s="31"/>
      <c r="BB5682" s="31"/>
      <c r="BC5682" s="31"/>
      <c r="BD5682" s="31"/>
      <c r="BE5682" s="31"/>
      <c r="BF5682" s="31"/>
      <c r="BG5682" s="31"/>
      <c r="BH5682" s="31"/>
      <c r="BI5682" s="20"/>
      <c r="BJ5682" s="31"/>
      <c r="BK5682" s="31"/>
      <c r="BL5682" s="31"/>
      <c r="BM5682" s="31"/>
      <c r="BN5682" s="31"/>
      <c r="BO5682" s="31"/>
      <c r="BP5682" s="31"/>
      <c r="BQ5682" s="31"/>
      <c r="BR5682" s="31"/>
      <c r="BS5682" s="31"/>
      <c r="BT5682" s="31"/>
      <c r="BU5682" s="31"/>
      <c r="BV5682" s="31"/>
      <c r="BW5682" s="31"/>
      <c r="BX5682" s="31"/>
      <c r="BY5682" s="31"/>
      <c r="BZ5682" s="31"/>
      <c r="CA5682" s="31"/>
      <c r="CB5682" s="31"/>
      <c r="CC5682" s="31"/>
      <c r="CD5682" s="20" t="s">
        <v>28</v>
      </c>
      <c r="CE5682" s="20"/>
      <c r="CF5682" s="20"/>
      <c r="CG5682" s="20"/>
      <c r="CH5682" s="20"/>
      <c r="CI5682" s="20"/>
      <c r="CJ5682" s="20"/>
      <c r="CK5682" s="20"/>
      <c r="CL5682" s="25"/>
      <c r="CM5682" s="29"/>
      <c r="CN5682" s="71"/>
      <c r="CO5682" s="8">
        <v>4</v>
      </c>
      <c r="CP5682" s="1">
        <f t="shared" ca="1" si="7903"/>
        <v>0.67673894619197394</v>
      </c>
      <c r="CQ5682" s="1">
        <f t="shared" ca="1" si="7903"/>
        <v>0.68489955190377483</v>
      </c>
      <c r="CR5682" s="1">
        <f t="shared" ca="1" si="7903"/>
        <v>0.69162618920215413</v>
      </c>
      <c r="CS5682" s="1">
        <f t="shared" ca="1" si="7903"/>
        <v>0.67889102022931713</v>
      </c>
      <c r="CT5682" s="31"/>
      <c r="CU5682" s="31"/>
      <c r="CV5682" s="31"/>
      <c r="CW5682" s="31"/>
      <c r="CX5682" s="31"/>
      <c r="CY5682" s="31"/>
      <c r="CZ5682" s="29"/>
      <c r="DA5682" s="20"/>
      <c r="DB5682" s="20"/>
      <c r="DC5682" s="20"/>
      <c r="DD5682" s="20"/>
      <c r="DE5682" s="20"/>
      <c r="DF5682" s="20"/>
      <c r="DG5682" s="20"/>
      <c r="DH5682" s="20"/>
      <c r="DI5682" s="25"/>
    </row>
    <row r="5683" spans="1:113" x14ac:dyDescent="0.2">
      <c r="A5683" s="73"/>
      <c r="B5683" s="24">
        <v>20</v>
      </c>
      <c r="C5683" s="1">
        <f>学習データ!C5666*$B$20</f>
        <v>0</v>
      </c>
      <c r="D5683" s="1">
        <f>学習データ!D5666*$B$20</f>
        <v>0</v>
      </c>
      <c r="E5683" s="1">
        <f>学習データ!E5666*$B$20</f>
        <v>0</v>
      </c>
      <c r="F5683" s="1">
        <f>学習データ!F5666*$B$20</f>
        <v>0</v>
      </c>
      <c r="G5683" s="1">
        <f>学習データ!G5666*$B$20</f>
        <v>0</v>
      </c>
      <c r="H5683" s="1">
        <f>学習データ!H5666*$B$20</f>
        <v>0</v>
      </c>
      <c r="I5683" s="1">
        <f>学習データ!I5666*$B$20</f>
        <v>0</v>
      </c>
      <c r="J5683" s="1">
        <f>学習データ!J5666*$B$20</f>
        <v>0</v>
      </c>
      <c r="K5683" s="1">
        <f>学習データ!K5666*$B$20</f>
        <v>0</v>
      </c>
      <c r="L5683" s="1">
        <f>学習データ!L5666*$B$20</f>
        <v>3.5294117647058823E-2</v>
      </c>
      <c r="M5683" s="1">
        <f>学習データ!M5666*$B$20</f>
        <v>0</v>
      </c>
      <c r="N5683" s="1">
        <f>学習データ!N5666*$B$20</f>
        <v>0</v>
      </c>
      <c r="O5683" s="1">
        <f>学習データ!O5666*$B$20</f>
        <v>0</v>
      </c>
      <c r="P5683" s="1">
        <f>学習データ!P5666*$B$20</f>
        <v>0</v>
      </c>
      <c r="Q5683" s="1">
        <f>学習データ!Q5666*$B$20</f>
        <v>0</v>
      </c>
      <c r="R5683" s="1">
        <f>学習データ!R5666*$B$20</f>
        <v>0</v>
      </c>
      <c r="S5683" s="1">
        <f>学習データ!S5666*$B$20</f>
        <v>0</v>
      </c>
      <c r="T5683" s="1">
        <f>学習データ!T5666*$B$20</f>
        <v>4.7058823529411764E-2</v>
      </c>
      <c r="U5683" s="1">
        <f>学習データ!U5666*$B$20</f>
        <v>0.396078431372549</v>
      </c>
      <c r="V5683" s="1">
        <f>学習データ!V5666*$B$20</f>
        <v>0.92941176470588238</v>
      </c>
      <c r="W5683" s="1">
        <f>学習データ!W5666*$B$20</f>
        <v>0.99607843137254903</v>
      </c>
      <c r="X5683" s="1">
        <f>学習データ!X5666*$B$20</f>
        <v>0.95686274509803915</v>
      </c>
      <c r="Y5683" s="1">
        <f>学習データ!Y5666*$B$20</f>
        <v>0.20784313725490194</v>
      </c>
      <c r="Z5683" s="1">
        <f>学習データ!Z5666*$B$20</f>
        <v>0</v>
      </c>
      <c r="AA5683" s="1">
        <f>学習データ!AA5666*$B$20</f>
        <v>0</v>
      </c>
      <c r="AB5683" s="1">
        <f>学習データ!AB5666*$B$20</f>
        <v>0</v>
      </c>
      <c r="AC5683" s="1">
        <f>学習データ!AC5666*$B$20</f>
        <v>0</v>
      </c>
      <c r="AD5683" s="1">
        <f>学習データ!AD5666*$B$20</f>
        <v>0</v>
      </c>
      <c r="AE5683" s="20"/>
      <c r="AF5683" s="8">
        <v>2</v>
      </c>
      <c r="AG5683" s="1">
        <f>IF(学習データ!AG5647=2,1,0)</f>
        <v>0</v>
      </c>
      <c r="AH5683" s="35"/>
      <c r="AI5683" s="29"/>
      <c r="AJ5683" s="31"/>
      <c r="AK5683" s="20"/>
      <c r="AL5683" s="20"/>
      <c r="AM5683" s="20"/>
      <c r="AN5683" s="20"/>
      <c r="AO5683" s="20"/>
      <c r="AP5683" s="20"/>
      <c r="AQ5683" s="20"/>
      <c r="AR5683" s="20"/>
      <c r="AS5683" s="20"/>
      <c r="AT5683" s="20"/>
      <c r="AU5683" s="20"/>
      <c r="AV5683" s="20"/>
      <c r="AW5683" s="20"/>
      <c r="AX5683" s="31"/>
      <c r="AY5683" s="31"/>
      <c r="AZ5683" s="31"/>
      <c r="BA5683" s="31"/>
      <c r="BB5683" s="31"/>
      <c r="BC5683" s="31"/>
      <c r="BD5683" s="31"/>
      <c r="BE5683" s="31"/>
      <c r="BF5683" s="31"/>
      <c r="BG5683" s="31"/>
      <c r="BH5683" s="31"/>
      <c r="BI5683" s="20"/>
      <c r="BJ5683" s="31"/>
      <c r="BK5683" s="31"/>
      <c r="BL5683" s="31"/>
      <c r="BM5683" s="31"/>
      <c r="BN5683" s="31"/>
      <c r="BO5683" s="31"/>
      <c r="BP5683" s="31"/>
      <c r="BQ5683" s="31"/>
      <c r="BR5683" s="31"/>
      <c r="BS5683" s="31"/>
      <c r="BT5683" s="31"/>
      <c r="BU5683" s="31"/>
      <c r="BV5683" s="31"/>
      <c r="BW5683" s="31"/>
      <c r="BX5683" s="31"/>
      <c r="BY5683" s="31"/>
      <c r="BZ5683" s="31"/>
      <c r="CA5683" s="31"/>
      <c r="CB5683" s="31"/>
      <c r="CC5683" s="71">
        <v>3</v>
      </c>
      <c r="CD5683" s="8">
        <v>0</v>
      </c>
      <c r="CE5683" s="8">
        <v>1</v>
      </c>
      <c r="CF5683" s="8">
        <v>2</v>
      </c>
      <c r="CG5683" s="8">
        <v>3</v>
      </c>
      <c r="CH5683" s="8">
        <v>4</v>
      </c>
      <c r="CI5683" s="8">
        <v>5</v>
      </c>
      <c r="CJ5683" s="8">
        <v>6</v>
      </c>
      <c r="CK5683" s="8">
        <v>7</v>
      </c>
      <c r="CL5683" s="25"/>
      <c r="CM5683" s="29"/>
      <c r="CN5683" s="32"/>
      <c r="CO5683" s="31"/>
      <c r="CP5683" s="31"/>
      <c r="CQ5683" s="31"/>
      <c r="CR5683" s="31"/>
      <c r="CS5683" s="31"/>
      <c r="CT5683" s="31"/>
      <c r="CU5683" s="31"/>
      <c r="CV5683" s="31"/>
      <c r="CW5683" s="31"/>
      <c r="CX5683" s="31"/>
      <c r="CY5683" s="31"/>
      <c r="CZ5683" s="29"/>
      <c r="DA5683" s="20"/>
      <c r="DB5683" s="20"/>
      <c r="DC5683" s="20"/>
      <c r="DD5683" s="20"/>
      <c r="DE5683" s="20"/>
      <c r="DF5683" s="20"/>
      <c r="DG5683" s="20"/>
      <c r="DH5683" s="20"/>
      <c r="DI5683" s="25"/>
    </row>
    <row r="5684" spans="1:113" x14ac:dyDescent="0.2">
      <c r="A5684" s="73"/>
      <c r="B5684" s="24">
        <v>21</v>
      </c>
      <c r="C5684" s="1">
        <f>学習データ!C5667*$B$20</f>
        <v>0</v>
      </c>
      <c r="D5684" s="1">
        <f>学習データ!D5667*$B$20</f>
        <v>0</v>
      </c>
      <c r="E5684" s="1">
        <f>学習データ!E5667*$B$20</f>
        <v>0</v>
      </c>
      <c r="F5684" s="1">
        <f>学習データ!F5667*$B$20</f>
        <v>0</v>
      </c>
      <c r="G5684" s="1">
        <f>学習データ!G5667*$B$20</f>
        <v>0</v>
      </c>
      <c r="H5684" s="1">
        <f>学習データ!H5667*$B$20</f>
        <v>0</v>
      </c>
      <c r="I5684" s="1">
        <f>学習データ!I5667*$B$20</f>
        <v>0</v>
      </c>
      <c r="J5684" s="1">
        <f>学習データ!J5667*$B$20</f>
        <v>0</v>
      </c>
      <c r="K5684" s="1">
        <f>学習データ!K5667*$B$20</f>
        <v>0.20784313725490194</v>
      </c>
      <c r="L5684" s="1">
        <f>学習データ!L5667*$B$20</f>
        <v>0.58431372549019611</v>
      </c>
      <c r="M5684" s="1">
        <f>学習データ!M5667*$B$20</f>
        <v>0</v>
      </c>
      <c r="N5684" s="1">
        <f>学習データ!N5667*$B$20</f>
        <v>0</v>
      </c>
      <c r="O5684" s="1">
        <f>学習データ!O5667*$B$20</f>
        <v>0</v>
      </c>
      <c r="P5684" s="1">
        <f>学習データ!P5667*$B$20</f>
        <v>0</v>
      </c>
      <c r="Q5684" s="1">
        <f>学習データ!Q5667*$B$20</f>
        <v>0</v>
      </c>
      <c r="R5684" s="1">
        <f>学習データ!R5667*$B$20</f>
        <v>0</v>
      </c>
      <c r="S5684" s="1">
        <f>学習データ!S5667*$B$20</f>
        <v>0.21568627450980393</v>
      </c>
      <c r="T5684" s="1">
        <f>学習データ!T5667*$B$20</f>
        <v>0.85490196078431369</v>
      </c>
      <c r="U5684" s="1">
        <f>学習データ!U5667*$B$20</f>
        <v>0.99607843137254903</v>
      </c>
      <c r="V5684" s="1">
        <f>学習データ!V5667*$B$20</f>
        <v>0.99607843137254903</v>
      </c>
      <c r="W5684" s="1">
        <f>学習データ!W5667*$B$20</f>
        <v>0.91764705882352937</v>
      </c>
      <c r="X5684" s="1">
        <f>学習データ!X5667*$B$20</f>
        <v>0.3411764705882353</v>
      </c>
      <c r="Y5684" s="1">
        <f>学習データ!Y5667*$B$20</f>
        <v>0</v>
      </c>
      <c r="Z5684" s="1">
        <f>学習データ!Z5667*$B$20</f>
        <v>0</v>
      </c>
      <c r="AA5684" s="1">
        <f>学習データ!AA5667*$B$20</f>
        <v>0</v>
      </c>
      <c r="AB5684" s="1">
        <f>学習データ!AB5667*$B$20</f>
        <v>0</v>
      </c>
      <c r="AC5684" s="1">
        <f>学習データ!AC5667*$B$20</f>
        <v>0</v>
      </c>
      <c r="AD5684" s="1">
        <f>学習データ!AD5667*$B$20</f>
        <v>0</v>
      </c>
      <c r="AE5684" s="20"/>
      <c r="AF5684" s="8">
        <v>3</v>
      </c>
      <c r="AG5684" s="1">
        <f>IF(学習データ!AG5647=3,1,0)</f>
        <v>0</v>
      </c>
      <c r="AH5684" s="35"/>
      <c r="AI5684" s="29"/>
      <c r="AJ5684" s="31"/>
      <c r="AK5684" s="20"/>
      <c r="AL5684" s="20"/>
      <c r="AM5684" s="20"/>
      <c r="AN5684" s="20"/>
      <c r="AO5684" s="20"/>
      <c r="AP5684" s="20"/>
      <c r="AQ5684" s="20"/>
      <c r="AR5684" s="20"/>
      <c r="AS5684" s="20"/>
      <c r="AT5684" s="20"/>
      <c r="AU5684" s="20"/>
      <c r="AV5684" s="20"/>
      <c r="AW5684" s="20"/>
      <c r="AX5684" s="31"/>
      <c r="AY5684" s="31"/>
      <c r="AZ5684" s="31"/>
      <c r="BA5684" s="31"/>
      <c r="BB5684" s="31"/>
      <c r="BC5684" s="31"/>
      <c r="BD5684" s="31"/>
      <c r="BE5684" s="31"/>
      <c r="BF5684" s="31"/>
      <c r="BG5684" s="31"/>
      <c r="BH5684" s="31"/>
      <c r="BI5684" s="20"/>
      <c r="BJ5684" s="31"/>
      <c r="BK5684" s="31"/>
      <c r="BL5684" s="31"/>
      <c r="BM5684" s="31"/>
      <c r="BN5684" s="31"/>
      <c r="BO5684" s="31"/>
      <c r="BP5684" s="31"/>
      <c r="BQ5684" s="31"/>
      <c r="BR5684" s="31"/>
      <c r="BS5684" s="31"/>
      <c r="BT5684" s="31"/>
      <c r="BU5684" s="31"/>
      <c r="BV5684" s="31"/>
      <c r="BW5684" s="31"/>
      <c r="BX5684" s="31"/>
      <c r="BY5684" s="31"/>
      <c r="BZ5684" s="31"/>
      <c r="CA5684" s="31"/>
      <c r="CB5684" s="31"/>
      <c r="CC5684" s="71"/>
      <c r="CD5684" s="8">
        <v>1</v>
      </c>
      <c r="CE5684" s="1">
        <f t="shared" ref="CE5684:CE5690" ca="1" si="7904">MAX(OFFSET(BO5664,$BN5663,BN$23,2,2))*$CD$20</f>
        <v>0.45758674972675339</v>
      </c>
      <c r="CF5684" s="1">
        <f t="shared" ref="CF5684:CF5690" ca="1" si="7905">MAX(OFFSET(BP5664,$BN5663,BO$23,2,2))*$CD$20</f>
        <v>0.56180539111836059</v>
      </c>
      <c r="CG5684" s="1">
        <f t="shared" ref="CG5684:CG5690" ca="1" si="7906">MAX(OFFSET(BQ5664,$BN5663,BP$23,2,2))*$CD$20</f>
        <v>0.76584854423398308</v>
      </c>
      <c r="CH5684" s="1">
        <f t="shared" ref="CH5684:CH5690" ca="1" si="7907">MAX(OFFSET(BR5664,$BN5663,BQ$23,2,2))*$CD$20</f>
        <v>0.76416754677740628</v>
      </c>
      <c r="CI5684" s="1">
        <f t="shared" ref="CI5684:CI5690" ca="1" si="7908">MAX(OFFSET(BS5664,$BN5663,BR$23,2,2))*$CD$20</f>
        <v>0.51638314030195664</v>
      </c>
      <c r="CJ5684" s="1">
        <f t="shared" ref="CJ5684:CJ5690" ca="1" si="7909">MAX(OFFSET(BT5664,$BN5663,BS$23,2,2))*$CD$20</f>
        <v>0.45758674972675339</v>
      </c>
      <c r="CK5684" s="1">
        <f t="shared" ref="CK5684:CK5690" ca="1" si="7910">MAX(OFFSET(BU5664,$BN5663,BT$23,2,2))*$CD$20</f>
        <v>0.45758674972675339</v>
      </c>
      <c r="CL5684" s="25"/>
      <c r="CM5684" s="29"/>
      <c r="CN5684" s="31"/>
      <c r="CO5684" s="31"/>
      <c r="CP5684" s="31"/>
      <c r="CQ5684" s="31"/>
      <c r="CR5684" s="31"/>
      <c r="CS5684" s="31"/>
      <c r="CT5684" s="31"/>
      <c r="CU5684" s="31"/>
      <c r="CV5684" s="31"/>
      <c r="CW5684" s="31"/>
      <c r="CX5684" s="31"/>
      <c r="CY5684" s="31"/>
      <c r="CZ5684" s="29"/>
      <c r="DA5684" s="20"/>
      <c r="DB5684" s="20"/>
      <c r="DC5684" s="20"/>
      <c r="DD5684" s="20"/>
      <c r="DE5684" s="20"/>
      <c r="DF5684" s="20"/>
      <c r="DG5684" s="20"/>
      <c r="DH5684" s="20"/>
      <c r="DI5684" s="25"/>
    </row>
    <row r="5685" spans="1:113" x14ac:dyDescent="0.2">
      <c r="A5685" s="73"/>
      <c r="B5685" s="24">
        <v>22</v>
      </c>
      <c r="C5685" s="1">
        <f>学習データ!C5668*$B$20</f>
        <v>0</v>
      </c>
      <c r="D5685" s="1">
        <f>学習データ!D5668*$B$20</f>
        <v>0</v>
      </c>
      <c r="E5685" s="1">
        <f>学習データ!E5668*$B$20</f>
        <v>0</v>
      </c>
      <c r="F5685" s="1">
        <f>学習データ!F5668*$B$20</f>
        <v>0</v>
      </c>
      <c r="G5685" s="1">
        <f>学習データ!G5668*$B$20</f>
        <v>0</v>
      </c>
      <c r="H5685" s="1">
        <f>学習データ!H5668*$B$20</f>
        <v>0</v>
      </c>
      <c r="I5685" s="1">
        <f>学習データ!I5668*$B$20</f>
        <v>0</v>
      </c>
      <c r="J5685" s="1">
        <f>学習データ!J5668*$B$20</f>
        <v>0</v>
      </c>
      <c r="K5685" s="1">
        <f>学習データ!K5668*$B$20</f>
        <v>0.36862745098039218</v>
      </c>
      <c r="L5685" s="1">
        <f>学習データ!L5668*$B$20</f>
        <v>0.95294117647058818</v>
      </c>
      <c r="M5685" s="1">
        <f>学習データ!M5668*$B$20</f>
        <v>0.44313725490196076</v>
      </c>
      <c r="N5685" s="1">
        <f>学習データ!N5668*$B$20</f>
        <v>4.3137254901960784E-2</v>
      </c>
      <c r="O5685" s="1">
        <f>学習データ!O5668*$B$20</f>
        <v>6.6666666666666666E-2</v>
      </c>
      <c r="P5685" s="1">
        <f>学習データ!P5668*$B$20</f>
        <v>0.45098039215686275</v>
      </c>
      <c r="Q5685" s="1">
        <f>学習データ!Q5668*$B$20</f>
        <v>0.46274509803921571</v>
      </c>
      <c r="R5685" s="1">
        <f>学習データ!R5668*$B$20</f>
        <v>0.85882352941176465</v>
      </c>
      <c r="S5685" s="1">
        <f>学習データ!S5668*$B$20</f>
        <v>0.96862745098039216</v>
      </c>
      <c r="T5685" s="1">
        <f>学習データ!T5668*$B$20</f>
        <v>0.99607843137254903</v>
      </c>
      <c r="U5685" s="1">
        <f>学習データ!U5668*$B$20</f>
        <v>0.96862745098039216</v>
      </c>
      <c r="V5685" s="1">
        <f>学習データ!V5668*$B$20</f>
        <v>0.69019607843137254</v>
      </c>
      <c r="W5685" s="1">
        <f>学習データ!W5668*$B$20</f>
        <v>9.8039215686274508E-2</v>
      </c>
      <c r="X5685" s="1">
        <f>学習データ!X5668*$B$20</f>
        <v>0</v>
      </c>
      <c r="Y5685" s="1">
        <f>学習データ!Y5668*$B$20</f>
        <v>0</v>
      </c>
      <c r="Z5685" s="1">
        <f>学習データ!Z5668*$B$20</f>
        <v>0</v>
      </c>
      <c r="AA5685" s="1">
        <f>学習データ!AA5668*$B$20</f>
        <v>0</v>
      </c>
      <c r="AB5685" s="1">
        <f>学習データ!AB5668*$B$20</f>
        <v>0</v>
      </c>
      <c r="AC5685" s="1">
        <f>学習データ!AC5668*$B$20</f>
        <v>0</v>
      </c>
      <c r="AD5685" s="1">
        <f>学習データ!AD5668*$B$20</f>
        <v>0</v>
      </c>
      <c r="AE5685" s="20"/>
      <c r="AF5685" s="8">
        <v>4</v>
      </c>
      <c r="AG5685" s="1">
        <f>IF(学習データ!AG5647=4,1,0)</f>
        <v>0</v>
      </c>
      <c r="AH5685" s="35"/>
      <c r="AI5685" s="29"/>
      <c r="AJ5685" s="31"/>
      <c r="AK5685" s="20"/>
      <c r="AL5685" s="20"/>
      <c r="AM5685" s="20"/>
      <c r="AN5685" s="20"/>
      <c r="AO5685" s="20"/>
      <c r="AP5685" s="20"/>
      <c r="AQ5685" s="20"/>
      <c r="AR5685" s="20"/>
      <c r="AS5685" s="20"/>
      <c r="AT5685" s="20"/>
      <c r="AU5685" s="20"/>
      <c r="AV5685" s="20"/>
      <c r="AW5685" s="20"/>
      <c r="AX5685" s="31"/>
      <c r="AY5685" s="31"/>
      <c r="AZ5685" s="31"/>
      <c r="BA5685" s="31"/>
      <c r="BB5685" s="31"/>
      <c r="BC5685" s="31"/>
      <c r="BD5685" s="31"/>
      <c r="BE5685" s="31"/>
      <c r="BF5685" s="31"/>
      <c r="BG5685" s="31"/>
      <c r="BH5685" s="31"/>
      <c r="BI5685" s="20"/>
      <c r="BJ5685" s="31"/>
      <c r="BK5685" s="31"/>
      <c r="BL5685" s="31"/>
      <c r="BM5685" s="31"/>
      <c r="BN5685" s="31"/>
      <c r="BO5685" s="31"/>
      <c r="BP5685" s="31"/>
      <c r="BQ5685" s="31"/>
      <c r="BR5685" s="31"/>
      <c r="BS5685" s="31"/>
      <c r="BT5685" s="31"/>
      <c r="BU5685" s="31"/>
      <c r="BV5685" s="31"/>
      <c r="BW5685" s="31"/>
      <c r="BX5685" s="31"/>
      <c r="BY5685" s="31"/>
      <c r="BZ5685" s="31"/>
      <c r="CA5685" s="31"/>
      <c r="CB5685" s="31"/>
      <c r="CC5685" s="71"/>
      <c r="CD5685" s="8">
        <v>2</v>
      </c>
      <c r="CE5685" s="1">
        <f t="shared" ca="1" si="7904"/>
        <v>0.45758674972675339</v>
      </c>
      <c r="CF5685" s="1">
        <f t="shared" ca="1" si="7905"/>
        <v>0.61960361429790156</v>
      </c>
      <c r="CG5685" s="1">
        <f t="shared" ca="1" si="7906"/>
        <v>0.81239860586445523</v>
      </c>
      <c r="CH5685" s="1">
        <f t="shared" ca="1" si="7907"/>
        <v>0.76117641932112101</v>
      </c>
      <c r="CI5685" s="1">
        <f t="shared" ca="1" si="7908"/>
        <v>0.58102247204915125</v>
      </c>
      <c r="CJ5685" s="1">
        <f t="shared" ca="1" si="7909"/>
        <v>0.45758674972675339</v>
      </c>
      <c r="CK5685" s="1">
        <f t="shared" ca="1" si="7910"/>
        <v>0.45758674972675339</v>
      </c>
      <c r="CL5685" s="25"/>
      <c r="CM5685" s="29"/>
      <c r="CN5685" s="31"/>
      <c r="CO5685" s="31"/>
      <c r="CP5685" s="31"/>
      <c r="CQ5685" s="31"/>
      <c r="CR5685" s="31"/>
      <c r="CS5685" s="31"/>
      <c r="CT5685" s="20"/>
      <c r="CU5685" s="20"/>
      <c r="CV5685" s="20"/>
      <c r="CW5685" s="20"/>
      <c r="CX5685" s="20"/>
      <c r="CY5685" s="20"/>
      <c r="CZ5685" s="29"/>
      <c r="DA5685" s="20"/>
      <c r="DB5685" s="20"/>
      <c r="DC5685" s="20"/>
      <c r="DD5685" s="20"/>
      <c r="DE5685" s="20"/>
      <c r="DF5685" s="20"/>
      <c r="DG5685" s="20"/>
      <c r="DH5685" s="20"/>
      <c r="DI5685" s="25"/>
    </row>
    <row r="5686" spans="1:113" x14ac:dyDescent="0.2">
      <c r="A5686" s="73"/>
      <c r="B5686" s="24">
        <v>23</v>
      </c>
      <c r="C5686" s="1">
        <f>学習データ!C5669*$B$20</f>
        <v>0</v>
      </c>
      <c r="D5686" s="1">
        <f>学習データ!D5669*$B$20</f>
        <v>0</v>
      </c>
      <c r="E5686" s="1">
        <f>学習データ!E5669*$B$20</f>
        <v>0</v>
      </c>
      <c r="F5686" s="1">
        <f>学習データ!F5669*$B$20</f>
        <v>0</v>
      </c>
      <c r="G5686" s="1">
        <f>学習データ!G5669*$B$20</f>
        <v>0</v>
      </c>
      <c r="H5686" s="1">
        <f>学習データ!H5669*$B$20</f>
        <v>0</v>
      </c>
      <c r="I5686" s="1">
        <f>学習データ!I5669*$B$20</f>
        <v>0</v>
      </c>
      <c r="J5686" s="1">
        <f>学習データ!J5669*$B$20</f>
        <v>0</v>
      </c>
      <c r="K5686" s="1">
        <f>学習データ!K5669*$B$20</f>
        <v>5.4901960784313725E-2</v>
      </c>
      <c r="L5686" s="1">
        <f>学習データ!L5669*$B$20</f>
        <v>0.73725490196078436</v>
      </c>
      <c r="M5686" s="1">
        <f>学習データ!M5669*$B$20</f>
        <v>0.99607843137254903</v>
      </c>
      <c r="N5686" s="1">
        <f>学習データ!N5669*$B$20</f>
        <v>0.99607843137254903</v>
      </c>
      <c r="O5686" s="1">
        <f>学習データ!O5669*$B$20</f>
        <v>0.99607843137254903</v>
      </c>
      <c r="P5686" s="1">
        <f>学習データ!P5669*$B$20</f>
        <v>0.99607843137254903</v>
      </c>
      <c r="Q5686" s="1">
        <f>学習データ!Q5669*$B$20</f>
        <v>0.99607843137254903</v>
      </c>
      <c r="R5686" s="1">
        <f>学習データ!R5669*$B$20</f>
        <v>0.95294117647058818</v>
      </c>
      <c r="S5686" s="1">
        <f>学習データ!S5669*$B$20</f>
        <v>0.77254901960784317</v>
      </c>
      <c r="T5686" s="1">
        <f>学習データ!T5669*$B$20</f>
        <v>0.37254901960784315</v>
      </c>
      <c r="U5686" s="1">
        <f>学習データ!U5669*$B$20</f>
        <v>9.0196078431372548E-2</v>
      </c>
      <c r="V5686" s="1">
        <f>学習データ!V5669*$B$20</f>
        <v>0</v>
      </c>
      <c r="W5686" s="1">
        <f>学習データ!W5669*$B$20</f>
        <v>0</v>
      </c>
      <c r="X5686" s="1">
        <f>学習データ!X5669*$B$20</f>
        <v>0</v>
      </c>
      <c r="Y5686" s="1">
        <f>学習データ!Y5669*$B$20</f>
        <v>0</v>
      </c>
      <c r="Z5686" s="1">
        <f>学習データ!Z5669*$B$20</f>
        <v>0</v>
      </c>
      <c r="AA5686" s="1">
        <f>学習データ!AA5669*$B$20</f>
        <v>0</v>
      </c>
      <c r="AB5686" s="1">
        <f>学習データ!AB5669*$B$20</f>
        <v>0</v>
      </c>
      <c r="AC5686" s="1">
        <f>学習データ!AC5669*$B$20</f>
        <v>0</v>
      </c>
      <c r="AD5686" s="1">
        <f>学習データ!AD5669*$B$20</f>
        <v>0</v>
      </c>
      <c r="AE5686" s="20"/>
      <c r="AF5686" s="8">
        <v>5</v>
      </c>
      <c r="AG5686" s="1">
        <f>IF(学習データ!AG5647=5,1,0)</f>
        <v>1</v>
      </c>
      <c r="AH5686" s="35"/>
      <c r="AI5686" s="29"/>
      <c r="AJ5686" s="31"/>
      <c r="AK5686" s="20"/>
      <c r="AL5686" s="20"/>
      <c r="AM5686" s="20"/>
      <c r="AN5686" s="20"/>
      <c r="AO5686" s="20"/>
      <c r="AP5686" s="20"/>
      <c r="AQ5686" s="20"/>
      <c r="AR5686" s="20"/>
      <c r="AS5686" s="20"/>
      <c r="AT5686" s="20"/>
      <c r="AU5686" s="20"/>
      <c r="AV5686" s="20"/>
      <c r="AW5686" s="20"/>
      <c r="AX5686" s="31"/>
      <c r="AY5686" s="31"/>
      <c r="AZ5686" s="31"/>
      <c r="BA5686" s="31"/>
      <c r="BB5686" s="31"/>
      <c r="BC5686" s="31"/>
      <c r="BD5686" s="31"/>
      <c r="BE5686" s="31"/>
      <c r="BF5686" s="31"/>
      <c r="BG5686" s="31"/>
      <c r="BH5686" s="31"/>
      <c r="BI5686" s="20"/>
      <c r="BJ5686" s="31"/>
      <c r="BK5686" s="31"/>
      <c r="BL5686" s="31"/>
      <c r="BM5686" s="31"/>
      <c r="BN5686" s="31"/>
      <c r="BO5686" s="31"/>
      <c r="BP5686" s="31"/>
      <c r="BQ5686" s="31"/>
      <c r="BR5686" s="31"/>
      <c r="BS5686" s="31"/>
      <c r="BT5686" s="31"/>
      <c r="BU5686" s="31"/>
      <c r="BV5686" s="31"/>
      <c r="BW5686" s="31"/>
      <c r="BX5686" s="31"/>
      <c r="BY5686" s="31"/>
      <c r="BZ5686" s="31"/>
      <c r="CA5686" s="31"/>
      <c r="CB5686" s="31"/>
      <c r="CC5686" s="71"/>
      <c r="CD5686" s="8">
        <v>3</v>
      </c>
      <c r="CE5686" s="1">
        <f t="shared" ca="1" si="7904"/>
        <v>0.45758674972675339</v>
      </c>
      <c r="CF5686" s="1">
        <f t="shared" ca="1" si="7905"/>
        <v>0.64052468005620411</v>
      </c>
      <c r="CG5686" s="1">
        <f t="shared" ca="1" si="7906"/>
        <v>0.84757679125022722</v>
      </c>
      <c r="CH5686" s="1">
        <f t="shared" ca="1" si="7907"/>
        <v>0.70908073127599647</v>
      </c>
      <c r="CI5686" s="1">
        <f t="shared" ca="1" si="7908"/>
        <v>0.63094105348656271</v>
      </c>
      <c r="CJ5686" s="1">
        <f t="shared" ca="1" si="7909"/>
        <v>0.47402159492913692</v>
      </c>
      <c r="CK5686" s="1">
        <f t="shared" ca="1" si="7910"/>
        <v>0.45758674972675339</v>
      </c>
      <c r="CL5686" s="25"/>
      <c r="CM5686" s="29"/>
      <c r="CN5686" s="31"/>
      <c r="CO5686" s="31"/>
      <c r="CP5686" s="31"/>
      <c r="CQ5686" s="31"/>
      <c r="CR5686" s="31"/>
      <c r="CS5686" s="31"/>
      <c r="CT5686" s="20"/>
      <c r="CU5686" s="20"/>
      <c r="CV5686" s="20"/>
      <c r="CW5686" s="20"/>
      <c r="CX5686" s="20"/>
      <c r="CY5686" s="20"/>
      <c r="CZ5686" s="29"/>
      <c r="DA5686" s="20"/>
      <c r="DB5686" s="20"/>
      <c r="DC5686" s="20"/>
      <c r="DD5686" s="20"/>
      <c r="DE5686" s="20"/>
      <c r="DF5686" s="20"/>
      <c r="DG5686" s="20"/>
      <c r="DH5686" s="20"/>
      <c r="DI5686" s="25"/>
    </row>
    <row r="5687" spans="1:113" x14ac:dyDescent="0.2">
      <c r="A5687" s="73"/>
      <c r="B5687" s="24">
        <v>24</v>
      </c>
      <c r="C5687" s="1">
        <f>学習データ!C5670*$B$20</f>
        <v>0</v>
      </c>
      <c r="D5687" s="1">
        <f>学習データ!D5670*$B$20</f>
        <v>0</v>
      </c>
      <c r="E5687" s="1">
        <f>学習データ!E5670*$B$20</f>
        <v>0</v>
      </c>
      <c r="F5687" s="1">
        <f>学習データ!F5670*$B$20</f>
        <v>0</v>
      </c>
      <c r="G5687" s="1">
        <f>学習データ!G5670*$B$20</f>
        <v>0</v>
      </c>
      <c r="H5687" s="1">
        <f>学習データ!H5670*$B$20</f>
        <v>0</v>
      </c>
      <c r="I5687" s="1">
        <f>学習データ!I5670*$B$20</f>
        <v>0</v>
      </c>
      <c r="J5687" s="1">
        <f>学習データ!J5670*$B$20</f>
        <v>0</v>
      </c>
      <c r="K5687" s="1">
        <f>学習データ!K5670*$B$20</f>
        <v>0</v>
      </c>
      <c r="L5687" s="1">
        <f>学習データ!L5670*$B$20</f>
        <v>6.2745098039215685E-2</v>
      </c>
      <c r="M5687" s="1">
        <f>学習データ!M5670*$B$20</f>
        <v>0.6</v>
      </c>
      <c r="N5687" s="1">
        <f>学習データ!N5670*$B$20</f>
        <v>0.99607843137254903</v>
      </c>
      <c r="O5687" s="1">
        <f>学習データ!O5670*$B$20</f>
        <v>0.99607843137254903</v>
      </c>
      <c r="P5687" s="1">
        <f>学習データ!P5670*$B$20</f>
        <v>0.72941176470588232</v>
      </c>
      <c r="Q5687" s="1">
        <f>学習データ!Q5670*$B$20</f>
        <v>0.58823529411764708</v>
      </c>
      <c r="R5687" s="1">
        <f>学習データ!R5670*$B$20</f>
        <v>0.30196078431372547</v>
      </c>
      <c r="S5687" s="1">
        <f>学習データ!S5670*$B$20</f>
        <v>0</v>
      </c>
      <c r="T5687" s="1">
        <f>学習データ!T5670*$B$20</f>
        <v>0</v>
      </c>
      <c r="U5687" s="1">
        <f>学習データ!U5670*$B$20</f>
        <v>0</v>
      </c>
      <c r="V5687" s="1">
        <f>学習データ!V5670*$B$20</f>
        <v>0</v>
      </c>
      <c r="W5687" s="1">
        <f>学習データ!W5670*$B$20</f>
        <v>0</v>
      </c>
      <c r="X5687" s="1">
        <f>学習データ!X5670*$B$20</f>
        <v>0</v>
      </c>
      <c r="Y5687" s="1">
        <f>学習データ!Y5670*$B$20</f>
        <v>0</v>
      </c>
      <c r="Z5687" s="1">
        <f>学習データ!Z5670*$B$20</f>
        <v>0</v>
      </c>
      <c r="AA5687" s="1">
        <f>学習データ!AA5670*$B$20</f>
        <v>0</v>
      </c>
      <c r="AB5687" s="1">
        <f>学習データ!AB5670*$B$20</f>
        <v>0</v>
      </c>
      <c r="AC5687" s="1">
        <f>学習データ!AC5670*$B$20</f>
        <v>0</v>
      </c>
      <c r="AD5687" s="1">
        <f>学習データ!AD5670*$B$20</f>
        <v>0</v>
      </c>
      <c r="AE5687" s="20"/>
      <c r="AF5687" s="8">
        <v>6</v>
      </c>
      <c r="AG5687" s="1">
        <f>IF(学習データ!AG5647=6,1,0)</f>
        <v>0</v>
      </c>
      <c r="AH5687" s="35"/>
      <c r="AI5687" s="29"/>
      <c r="AJ5687" s="31"/>
      <c r="AK5687" s="20"/>
      <c r="AL5687" s="20"/>
      <c r="AM5687" s="20"/>
      <c r="AN5687" s="20"/>
      <c r="AO5687" s="20"/>
      <c r="AP5687" s="20"/>
      <c r="AQ5687" s="20"/>
      <c r="AR5687" s="20"/>
      <c r="AS5687" s="20"/>
      <c r="AT5687" s="20"/>
      <c r="AU5687" s="20"/>
      <c r="AV5687" s="20"/>
      <c r="AW5687" s="20"/>
      <c r="AX5687" s="31"/>
      <c r="AY5687" s="31"/>
      <c r="AZ5687" s="31"/>
      <c r="BA5687" s="31"/>
      <c r="BB5687" s="31"/>
      <c r="BC5687" s="31"/>
      <c r="BD5687" s="31"/>
      <c r="BE5687" s="31"/>
      <c r="BF5687" s="31"/>
      <c r="BG5687" s="31"/>
      <c r="BH5687" s="31"/>
      <c r="BI5687" s="20"/>
      <c r="BJ5687" s="31"/>
      <c r="BK5687" s="31"/>
      <c r="BL5687" s="31"/>
      <c r="BM5687" s="31"/>
      <c r="BN5687" s="31"/>
      <c r="BO5687" s="31"/>
      <c r="BP5687" s="31"/>
      <c r="BQ5687" s="31"/>
      <c r="BR5687" s="31"/>
      <c r="BS5687" s="31"/>
      <c r="BT5687" s="31"/>
      <c r="BU5687" s="31"/>
      <c r="BV5687" s="31"/>
      <c r="BW5687" s="31"/>
      <c r="BX5687" s="31"/>
      <c r="BY5687" s="31"/>
      <c r="BZ5687" s="31"/>
      <c r="CA5687" s="31"/>
      <c r="CB5687" s="31"/>
      <c r="CC5687" s="71"/>
      <c r="CD5687" s="8">
        <v>4</v>
      </c>
      <c r="CE5687" s="1">
        <f t="shared" ca="1" si="7904"/>
        <v>0.45758674972675339</v>
      </c>
      <c r="CF5687" s="1">
        <f t="shared" ca="1" si="7905"/>
        <v>0.58166735531210145</v>
      </c>
      <c r="CG5687" s="1">
        <f t="shared" ca="1" si="7906"/>
        <v>0.81259620526169651</v>
      </c>
      <c r="CH5687" s="1">
        <f t="shared" ca="1" si="7907"/>
        <v>0.75047533634047969</v>
      </c>
      <c r="CI5687" s="1">
        <f t="shared" ca="1" si="7908"/>
        <v>0.81012271980706885</v>
      </c>
      <c r="CJ5687" s="1">
        <f t="shared" ca="1" si="7909"/>
        <v>0.73974746822122128</v>
      </c>
      <c r="CK5687" s="1">
        <f t="shared" ca="1" si="7910"/>
        <v>0.45758674972675339</v>
      </c>
      <c r="CL5687" s="25"/>
      <c r="CM5687" s="29"/>
      <c r="CN5687" s="31"/>
      <c r="CO5687" s="31"/>
      <c r="CP5687" s="31"/>
      <c r="CQ5687" s="31"/>
      <c r="CR5687" s="31"/>
      <c r="CS5687" s="31"/>
      <c r="CT5687" s="20"/>
      <c r="CU5687" s="20"/>
      <c r="CV5687" s="20"/>
      <c r="CW5687" s="20"/>
      <c r="CX5687" s="20"/>
      <c r="CY5687" s="20"/>
      <c r="CZ5687" s="29"/>
      <c r="DA5687" s="20"/>
      <c r="DB5687" s="20"/>
      <c r="DC5687" s="20"/>
      <c r="DD5687" s="20"/>
      <c r="DE5687" s="20"/>
      <c r="DF5687" s="20"/>
      <c r="DG5687" s="20"/>
      <c r="DH5687" s="20"/>
      <c r="DI5687" s="25"/>
    </row>
    <row r="5688" spans="1:113" x14ac:dyDescent="0.2">
      <c r="A5688" s="73"/>
      <c r="B5688" s="24">
        <v>25</v>
      </c>
      <c r="C5688" s="1">
        <f>学習データ!C5671*$B$20</f>
        <v>0</v>
      </c>
      <c r="D5688" s="1">
        <f>学習データ!D5671*$B$20</f>
        <v>0</v>
      </c>
      <c r="E5688" s="1">
        <f>学習データ!E5671*$B$20</f>
        <v>0</v>
      </c>
      <c r="F5688" s="1">
        <f>学習データ!F5671*$B$20</f>
        <v>0</v>
      </c>
      <c r="G5688" s="1">
        <f>学習データ!G5671*$B$20</f>
        <v>0</v>
      </c>
      <c r="H5688" s="1">
        <f>学習データ!H5671*$B$20</f>
        <v>0</v>
      </c>
      <c r="I5688" s="1">
        <f>学習データ!I5671*$B$20</f>
        <v>0</v>
      </c>
      <c r="J5688" s="1">
        <f>学習データ!J5671*$B$20</f>
        <v>0</v>
      </c>
      <c r="K5688" s="1">
        <f>学習データ!K5671*$B$20</f>
        <v>0</v>
      </c>
      <c r="L5688" s="1">
        <f>学習データ!L5671*$B$20</f>
        <v>0</v>
      </c>
      <c r="M5688" s="1">
        <f>学習データ!M5671*$B$20</f>
        <v>0</v>
      </c>
      <c r="N5688" s="1">
        <f>学習データ!N5671*$B$20</f>
        <v>0</v>
      </c>
      <c r="O5688" s="1">
        <f>学習データ!O5671*$B$20</f>
        <v>0</v>
      </c>
      <c r="P5688" s="1">
        <f>学習データ!P5671*$B$20</f>
        <v>0</v>
      </c>
      <c r="Q5688" s="1">
        <f>学習データ!Q5671*$B$20</f>
        <v>0</v>
      </c>
      <c r="R5688" s="1">
        <f>学習データ!R5671*$B$20</f>
        <v>0</v>
      </c>
      <c r="S5688" s="1">
        <f>学習データ!S5671*$B$20</f>
        <v>0</v>
      </c>
      <c r="T5688" s="1">
        <f>学習データ!T5671*$B$20</f>
        <v>0</v>
      </c>
      <c r="U5688" s="1">
        <f>学習データ!U5671*$B$20</f>
        <v>0</v>
      </c>
      <c r="V5688" s="1">
        <f>学習データ!V5671*$B$20</f>
        <v>0</v>
      </c>
      <c r="W5688" s="1">
        <f>学習データ!W5671*$B$20</f>
        <v>0</v>
      </c>
      <c r="X5688" s="1">
        <f>学習データ!X5671*$B$20</f>
        <v>0</v>
      </c>
      <c r="Y5688" s="1">
        <f>学習データ!Y5671*$B$20</f>
        <v>0</v>
      </c>
      <c r="Z5688" s="1">
        <f>学習データ!Z5671*$B$20</f>
        <v>0</v>
      </c>
      <c r="AA5688" s="1">
        <f>学習データ!AA5671*$B$20</f>
        <v>0</v>
      </c>
      <c r="AB5688" s="1">
        <f>学習データ!AB5671*$B$20</f>
        <v>0</v>
      </c>
      <c r="AC5688" s="1">
        <f>学習データ!AC5671*$B$20</f>
        <v>0</v>
      </c>
      <c r="AD5688" s="1">
        <f>学習データ!AD5671*$B$20</f>
        <v>0</v>
      </c>
      <c r="AE5688" s="20"/>
      <c r="AF5688" s="8">
        <v>7</v>
      </c>
      <c r="AG5688" s="1">
        <f>IF(学習データ!AG5647=7,1,0)</f>
        <v>0</v>
      </c>
      <c r="AH5688" s="35"/>
      <c r="AI5688" s="29"/>
      <c r="AJ5688" s="20"/>
      <c r="AK5688" s="20"/>
      <c r="AL5688" s="20"/>
      <c r="AM5688" s="20"/>
      <c r="AN5688" s="20"/>
      <c r="AO5688" s="20"/>
      <c r="AP5688" s="20"/>
      <c r="AQ5688" s="20"/>
      <c r="AR5688" s="20"/>
      <c r="AS5688" s="20"/>
      <c r="AT5688" s="20"/>
      <c r="AU5688" s="20"/>
      <c r="AV5688" s="20"/>
      <c r="AW5688" s="20"/>
      <c r="AX5688" s="20"/>
      <c r="AY5688" s="20"/>
      <c r="AZ5688" s="20"/>
      <c r="BA5688" s="20"/>
      <c r="BB5688" s="20"/>
      <c r="BC5688" s="20"/>
      <c r="BD5688" s="20"/>
      <c r="BE5688" s="20"/>
      <c r="BF5688" s="20"/>
      <c r="BG5688" s="20"/>
      <c r="BH5688" s="20"/>
      <c r="BI5688" s="20"/>
      <c r="BJ5688" s="20"/>
      <c r="BK5688" s="20"/>
      <c r="BL5688" s="20"/>
      <c r="BM5688" s="20"/>
      <c r="BN5688" s="20"/>
      <c r="BO5688" s="20"/>
      <c r="BP5688" s="20"/>
      <c r="BQ5688" s="20"/>
      <c r="BR5688" s="20"/>
      <c r="BS5688" s="20"/>
      <c r="BT5688" s="20"/>
      <c r="BU5688" s="20"/>
      <c r="BV5688" s="20"/>
      <c r="BW5688" s="20"/>
      <c r="BX5688" s="20"/>
      <c r="BY5688" s="20"/>
      <c r="BZ5688" s="20"/>
      <c r="CA5688" s="20"/>
      <c r="CB5688" s="20"/>
      <c r="CC5688" s="71"/>
      <c r="CD5688" s="8">
        <v>5</v>
      </c>
      <c r="CE5688" s="1">
        <f t="shared" ca="1" si="7904"/>
        <v>0.45758674972675339</v>
      </c>
      <c r="CF5688" s="1">
        <f t="shared" ca="1" si="7905"/>
        <v>0.60379858448559798</v>
      </c>
      <c r="CG5688" s="1">
        <f t="shared" ca="1" si="7906"/>
        <v>0.62377512739360308</v>
      </c>
      <c r="CH5688" s="1">
        <f t="shared" ca="1" si="7907"/>
        <v>0.70157976250512077</v>
      </c>
      <c r="CI5688" s="1">
        <f t="shared" ca="1" si="7908"/>
        <v>0.75616519210747246</v>
      </c>
      <c r="CJ5688" s="1">
        <f t="shared" ca="1" si="7909"/>
        <v>0.70644696175939281</v>
      </c>
      <c r="CK5688" s="1">
        <f t="shared" ca="1" si="7910"/>
        <v>0.45758674972675339</v>
      </c>
      <c r="CL5688" s="25"/>
      <c r="CM5688" s="29"/>
      <c r="CN5688" s="31"/>
      <c r="CO5688" s="31"/>
      <c r="CP5688" s="31"/>
      <c r="CQ5688" s="31"/>
      <c r="CR5688" s="31"/>
      <c r="CS5688" s="31"/>
      <c r="CT5688" s="20"/>
      <c r="CU5688" s="20"/>
      <c r="CV5688" s="20"/>
      <c r="CW5688" s="20"/>
      <c r="CX5688" s="20"/>
      <c r="CY5688" s="20"/>
      <c r="CZ5688" s="29"/>
      <c r="DA5688" s="20"/>
      <c r="DB5688" s="20"/>
      <c r="DC5688" s="20"/>
      <c r="DD5688" s="20"/>
      <c r="DE5688" s="20"/>
      <c r="DF5688" s="20"/>
      <c r="DG5688" s="20"/>
      <c r="DH5688" s="20"/>
      <c r="DI5688" s="25"/>
    </row>
    <row r="5689" spans="1:113" x14ac:dyDescent="0.2">
      <c r="A5689" s="73"/>
      <c r="B5689" s="24">
        <v>26</v>
      </c>
      <c r="C5689" s="1">
        <f>学習データ!C5672*$B$20</f>
        <v>0</v>
      </c>
      <c r="D5689" s="1">
        <f>学習データ!D5672*$B$20</f>
        <v>0</v>
      </c>
      <c r="E5689" s="1">
        <f>学習データ!E5672*$B$20</f>
        <v>0</v>
      </c>
      <c r="F5689" s="1">
        <f>学習データ!F5672*$B$20</f>
        <v>0</v>
      </c>
      <c r="G5689" s="1">
        <f>学習データ!G5672*$B$20</f>
        <v>0</v>
      </c>
      <c r="H5689" s="1">
        <f>学習データ!H5672*$B$20</f>
        <v>0</v>
      </c>
      <c r="I5689" s="1">
        <f>学習データ!I5672*$B$20</f>
        <v>0</v>
      </c>
      <c r="J5689" s="1">
        <f>学習データ!J5672*$B$20</f>
        <v>0</v>
      </c>
      <c r="K5689" s="1">
        <f>学習データ!K5672*$B$20</f>
        <v>0</v>
      </c>
      <c r="L5689" s="1">
        <f>学習データ!L5672*$B$20</f>
        <v>0</v>
      </c>
      <c r="M5689" s="1">
        <f>学習データ!M5672*$B$20</f>
        <v>0</v>
      </c>
      <c r="N5689" s="1">
        <f>学習データ!N5672*$B$20</f>
        <v>0</v>
      </c>
      <c r="O5689" s="1">
        <f>学習データ!O5672*$B$20</f>
        <v>0</v>
      </c>
      <c r="P5689" s="1">
        <f>学習データ!P5672*$B$20</f>
        <v>0</v>
      </c>
      <c r="Q5689" s="1">
        <f>学習データ!Q5672*$B$20</f>
        <v>0</v>
      </c>
      <c r="R5689" s="1">
        <f>学習データ!R5672*$B$20</f>
        <v>0</v>
      </c>
      <c r="S5689" s="1">
        <f>学習データ!S5672*$B$20</f>
        <v>0</v>
      </c>
      <c r="T5689" s="1">
        <f>学習データ!T5672*$B$20</f>
        <v>0</v>
      </c>
      <c r="U5689" s="1">
        <f>学習データ!U5672*$B$20</f>
        <v>0</v>
      </c>
      <c r="V5689" s="1">
        <f>学習データ!V5672*$B$20</f>
        <v>0</v>
      </c>
      <c r="W5689" s="1">
        <f>学習データ!W5672*$B$20</f>
        <v>0</v>
      </c>
      <c r="X5689" s="1">
        <f>学習データ!X5672*$B$20</f>
        <v>0</v>
      </c>
      <c r="Y5689" s="1">
        <f>学習データ!Y5672*$B$20</f>
        <v>0</v>
      </c>
      <c r="Z5689" s="1">
        <f>学習データ!Z5672*$B$20</f>
        <v>0</v>
      </c>
      <c r="AA5689" s="1">
        <f>学習データ!AA5672*$B$20</f>
        <v>0</v>
      </c>
      <c r="AB5689" s="1">
        <f>学習データ!AB5672*$B$20</f>
        <v>0</v>
      </c>
      <c r="AC5689" s="1">
        <f>学習データ!AC5672*$B$20</f>
        <v>0</v>
      </c>
      <c r="AD5689" s="1">
        <f>学習データ!AD5672*$B$20</f>
        <v>0</v>
      </c>
      <c r="AE5689" s="20"/>
      <c r="AF5689" s="8">
        <v>8</v>
      </c>
      <c r="AG5689" s="1">
        <f>IF(学習データ!AG5647=8,1,0)</f>
        <v>0</v>
      </c>
      <c r="AH5689" s="35"/>
      <c r="AI5689" s="29"/>
      <c r="AJ5689" s="20"/>
      <c r="AK5689" s="20"/>
      <c r="AL5689" s="20"/>
      <c r="AM5689" s="20"/>
      <c r="AN5689" s="20"/>
      <c r="AO5689" s="20"/>
      <c r="AP5689" s="20"/>
      <c r="AQ5689" s="20"/>
      <c r="AR5689" s="20"/>
      <c r="AS5689" s="20"/>
      <c r="AT5689" s="20"/>
      <c r="AU5689" s="20"/>
      <c r="AV5689" s="20"/>
      <c r="AW5689" s="20"/>
      <c r="AX5689" s="20"/>
      <c r="AY5689" s="20"/>
      <c r="AZ5689" s="20"/>
      <c r="BA5689" s="20"/>
      <c r="BB5689" s="20"/>
      <c r="BC5689" s="20"/>
      <c r="BD5689" s="20"/>
      <c r="BE5689" s="20"/>
      <c r="BF5689" s="20"/>
      <c r="BG5689" s="20"/>
      <c r="BH5689" s="20"/>
      <c r="BI5689" s="20"/>
      <c r="BJ5689" s="20"/>
      <c r="BK5689" s="20"/>
      <c r="BL5689" s="20"/>
      <c r="BM5689" s="20"/>
      <c r="BN5689" s="20"/>
      <c r="BO5689" s="20"/>
      <c r="BP5689" s="20"/>
      <c r="BQ5689" s="20"/>
      <c r="BR5689" s="20"/>
      <c r="BS5689" s="20"/>
      <c r="BT5689" s="20"/>
      <c r="BU5689" s="20"/>
      <c r="BV5689" s="20"/>
      <c r="BW5689" s="20"/>
      <c r="BX5689" s="20"/>
      <c r="BY5689" s="20"/>
      <c r="BZ5689" s="20"/>
      <c r="CA5689" s="20"/>
      <c r="CB5689" s="20"/>
      <c r="CC5689" s="71"/>
      <c r="CD5689" s="8">
        <v>6</v>
      </c>
      <c r="CE5689" s="1">
        <f t="shared" ca="1" si="7904"/>
        <v>0.45758674972675339</v>
      </c>
      <c r="CF5689" s="1">
        <f t="shared" ca="1" si="7905"/>
        <v>0.58980206533049184</v>
      </c>
      <c r="CG5689" s="1">
        <f t="shared" ca="1" si="7906"/>
        <v>0.76133707593607913</v>
      </c>
      <c r="CH5689" s="1">
        <f t="shared" ca="1" si="7907"/>
        <v>0.74157275559406444</v>
      </c>
      <c r="CI5689" s="1">
        <f t="shared" ca="1" si="7908"/>
        <v>0.6553722781461383</v>
      </c>
      <c r="CJ5689" s="1">
        <f t="shared" ca="1" si="7909"/>
        <v>0.51151257289688223</v>
      </c>
      <c r="CK5689" s="1">
        <f t="shared" ca="1" si="7910"/>
        <v>0.45758674972675339</v>
      </c>
      <c r="CL5689" s="25"/>
      <c r="CM5689" s="29"/>
      <c r="CN5689" s="31"/>
      <c r="CO5689" s="31"/>
      <c r="CP5689" s="31"/>
      <c r="CQ5689" s="31"/>
      <c r="CR5689" s="31"/>
      <c r="CS5689" s="31"/>
      <c r="CT5689" s="20"/>
      <c r="CU5689" s="20"/>
      <c r="CV5689" s="20"/>
      <c r="CW5689" s="20"/>
      <c r="CX5689" s="20"/>
      <c r="CY5689" s="20"/>
      <c r="CZ5689" s="29"/>
      <c r="DA5689" s="20"/>
      <c r="DB5689" s="20"/>
      <c r="DC5689" s="20"/>
      <c r="DD5689" s="20"/>
      <c r="DE5689" s="20"/>
      <c r="DF5689" s="20"/>
      <c r="DG5689" s="20"/>
      <c r="DH5689" s="20"/>
      <c r="DI5689" s="25"/>
    </row>
    <row r="5690" spans="1:113" x14ac:dyDescent="0.2">
      <c r="A5690" s="73"/>
      <c r="B5690" s="24">
        <v>27</v>
      </c>
      <c r="C5690" s="1">
        <f>学習データ!C5673*$B$20</f>
        <v>0</v>
      </c>
      <c r="D5690" s="1">
        <f>学習データ!D5673*$B$20</f>
        <v>0</v>
      </c>
      <c r="E5690" s="1">
        <f>学習データ!E5673*$B$20</f>
        <v>0</v>
      </c>
      <c r="F5690" s="1">
        <f>学習データ!F5673*$B$20</f>
        <v>0</v>
      </c>
      <c r="G5690" s="1">
        <f>学習データ!G5673*$B$20</f>
        <v>0</v>
      </c>
      <c r="H5690" s="1">
        <f>学習データ!H5673*$B$20</f>
        <v>0</v>
      </c>
      <c r="I5690" s="1">
        <f>学習データ!I5673*$B$20</f>
        <v>0</v>
      </c>
      <c r="J5690" s="1">
        <f>学習データ!J5673*$B$20</f>
        <v>0</v>
      </c>
      <c r="K5690" s="1">
        <f>学習データ!K5673*$B$20</f>
        <v>0</v>
      </c>
      <c r="L5690" s="1">
        <f>学習データ!L5673*$B$20</f>
        <v>0</v>
      </c>
      <c r="M5690" s="1">
        <f>学習データ!M5673*$B$20</f>
        <v>0</v>
      </c>
      <c r="N5690" s="1">
        <f>学習データ!N5673*$B$20</f>
        <v>0</v>
      </c>
      <c r="O5690" s="1">
        <f>学習データ!O5673*$B$20</f>
        <v>0</v>
      </c>
      <c r="P5690" s="1">
        <f>学習データ!P5673*$B$20</f>
        <v>0</v>
      </c>
      <c r="Q5690" s="1">
        <f>学習データ!Q5673*$B$20</f>
        <v>0</v>
      </c>
      <c r="R5690" s="1">
        <f>学習データ!R5673*$B$20</f>
        <v>0</v>
      </c>
      <c r="S5690" s="1">
        <f>学習データ!S5673*$B$20</f>
        <v>0</v>
      </c>
      <c r="T5690" s="1">
        <f>学習データ!T5673*$B$20</f>
        <v>0</v>
      </c>
      <c r="U5690" s="1">
        <f>学習データ!U5673*$B$20</f>
        <v>0</v>
      </c>
      <c r="V5690" s="1">
        <f>学習データ!V5673*$B$20</f>
        <v>0</v>
      </c>
      <c r="W5690" s="1">
        <f>学習データ!W5673*$B$20</f>
        <v>0</v>
      </c>
      <c r="X5690" s="1">
        <f>学習データ!X5673*$B$20</f>
        <v>0</v>
      </c>
      <c r="Y5690" s="1">
        <f>学習データ!Y5673*$B$20</f>
        <v>0</v>
      </c>
      <c r="Z5690" s="1">
        <f>学習データ!Z5673*$B$20</f>
        <v>0</v>
      </c>
      <c r="AA5690" s="1">
        <f>学習データ!AA5673*$B$20</f>
        <v>0</v>
      </c>
      <c r="AB5690" s="1">
        <f>学習データ!AB5673*$B$20</f>
        <v>0</v>
      </c>
      <c r="AC5690" s="1">
        <f>学習データ!AC5673*$B$20</f>
        <v>0</v>
      </c>
      <c r="AD5690" s="1">
        <f>学習データ!AD5673*$B$20</f>
        <v>0</v>
      </c>
      <c r="AE5690" s="20"/>
      <c r="AF5690" s="8">
        <v>9</v>
      </c>
      <c r="AG5690" s="1">
        <f>IF(学習データ!AG5647=9,1,0)</f>
        <v>0</v>
      </c>
      <c r="AH5690" s="35"/>
      <c r="AI5690" s="29"/>
      <c r="AJ5690" s="20"/>
      <c r="AK5690" s="20"/>
      <c r="AL5690" s="20"/>
      <c r="AM5690" s="20"/>
      <c r="AN5690" s="20"/>
      <c r="AO5690" s="20"/>
      <c r="AP5690" s="20"/>
      <c r="AQ5690" s="20"/>
      <c r="AR5690" s="20"/>
      <c r="AS5690" s="20"/>
      <c r="AT5690" s="20"/>
      <c r="AU5690" s="20"/>
      <c r="AV5690" s="20"/>
      <c r="AW5690" s="20"/>
      <c r="AX5690" s="20"/>
      <c r="AY5690" s="20"/>
      <c r="AZ5690" s="20"/>
      <c r="BA5690" s="20"/>
      <c r="BB5690" s="20"/>
      <c r="BC5690" s="20"/>
      <c r="BD5690" s="20"/>
      <c r="BE5690" s="20"/>
      <c r="BF5690" s="20"/>
      <c r="BG5690" s="20"/>
      <c r="BH5690" s="20"/>
      <c r="BI5690" s="20"/>
      <c r="BJ5690" s="20"/>
      <c r="BK5690" s="20"/>
      <c r="BL5690" s="20"/>
      <c r="BM5690" s="20"/>
      <c r="BN5690" s="20"/>
      <c r="BO5690" s="20"/>
      <c r="BP5690" s="20"/>
      <c r="BQ5690" s="20"/>
      <c r="BR5690" s="20"/>
      <c r="BS5690" s="20"/>
      <c r="BT5690" s="20"/>
      <c r="BU5690" s="20"/>
      <c r="BV5690" s="20"/>
      <c r="BW5690" s="20"/>
      <c r="BX5690" s="20"/>
      <c r="BY5690" s="20"/>
      <c r="BZ5690" s="20"/>
      <c r="CA5690" s="20"/>
      <c r="CB5690" s="20"/>
      <c r="CC5690" s="71"/>
      <c r="CD5690" s="8">
        <v>7</v>
      </c>
      <c r="CE5690" s="1">
        <f t="shared" ca="1" si="7904"/>
        <v>0.45758674972675339</v>
      </c>
      <c r="CF5690" s="1">
        <f t="shared" ca="1" si="7905"/>
        <v>0.45758674972675339</v>
      </c>
      <c r="CG5690" s="1">
        <f t="shared" ca="1" si="7906"/>
        <v>0.45758674972675339</v>
      </c>
      <c r="CH5690" s="1">
        <f t="shared" ca="1" si="7907"/>
        <v>0.45758674972675339</v>
      </c>
      <c r="CI5690" s="1">
        <f t="shared" ca="1" si="7908"/>
        <v>0.45758674972675339</v>
      </c>
      <c r="CJ5690" s="1">
        <f t="shared" ca="1" si="7909"/>
        <v>0.45758674972675339</v>
      </c>
      <c r="CK5690" s="1">
        <f t="shared" ca="1" si="7910"/>
        <v>0.45758674972675339</v>
      </c>
      <c r="CL5690" s="25"/>
      <c r="CM5690" s="29"/>
      <c r="CN5690" s="31"/>
      <c r="CO5690" s="31"/>
      <c r="CP5690" s="31"/>
      <c r="CQ5690" s="31"/>
      <c r="CR5690" s="31"/>
      <c r="CS5690" s="31"/>
      <c r="CT5690" s="20"/>
      <c r="CU5690" s="20"/>
      <c r="CV5690" s="20"/>
      <c r="CW5690" s="20"/>
      <c r="CX5690" s="20"/>
      <c r="CY5690" s="20"/>
      <c r="CZ5690" s="29"/>
      <c r="DA5690" s="20"/>
      <c r="DB5690" s="20"/>
      <c r="DC5690" s="20"/>
      <c r="DD5690" s="20"/>
      <c r="DE5690" s="20"/>
      <c r="DF5690" s="20"/>
      <c r="DG5690" s="20"/>
      <c r="DH5690" s="20"/>
      <c r="DI5690" s="25"/>
    </row>
    <row r="5691" spans="1:113" ht="13.8" thickBot="1" x14ac:dyDescent="0.25">
      <c r="A5691" s="74"/>
      <c r="B5691" s="26">
        <v>28</v>
      </c>
      <c r="C5691" s="7">
        <f>学習データ!C5674*$B$20</f>
        <v>0</v>
      </c>
      <c r="D5691" s="7">
        <f>学習データ!D5674*$B$20</f>
        <v>0</v>
      </c>
      <c r="E5691" s="7">
        <f>学習データ!E5674*$B$20</f>
        <v>0</v>
      </c>
      <c r="F5691" s="7">
        <f>学習データ!F5674*$B$20</f>
        <v>0</v>
      </c>
      <c r="G5691" s="7">
        <f>学習データ!G5674*$B$20</f>
        <v>0</v>
      </c>
      <c r="H5691" s="7">
        <f>学習データ!H5674*$B$20</f>
        <v>0</v>
      </c>
      <c r="I5691" s="7">
        <f>学習データ!I5674*$B$20</f>
        <v>0</v>
      </c>
      <c r="J5691" s="7">
        <f>学習データ!J5674*$B$20</f>
        <v>0</v>
      </c>
      <c r="K5691" s="7">
        <f>学習データ!K5674*$B$20</f>
        <v>0</v>
      </c>
      <c r="L5691" s="7">
        <f>学習データ!L5674*$B$20</f>
        <v>0</v>
      </c>
      <c r="M5691" s="7">
        <f>学習データ!M5674*$B$20</f>
        <v>0</v>
      </c>
      <c r="N5691" s="7">
        <f>学習データ!N5674*$B$20</f>
        <v>0</v>
      </c>
      <c r="O5691" s="7">
        <f>学習データ!O5674*$B$20</f>
        <v>0</v>
      </c>
      <c r="P5691" s="7">
        <f>学習データ!P5674*$B$20</f>
        <v>0</v>
      </c>
      <c r="Q5691" s="7">
        <f>学習データ!Q5674*$B$20</f>
        <v>0</v>
      </c>
      <c r="R5691" s="7">
        <f>学習データ!R5674*$B$20</f>
        <v>0</v>
      </c>
      <c r="S5691" s="7">
        <f>学習データ!S5674*$B$20</f>
        <v>0</v>
      </c>
      <c r="T5691" s="7">
        <f>学習データ!T5674*$B$20</f>
        <v>0</v>
      </c>
      <c r="U5691" s="7">
        <f>学習データ!U5674*$B$20</f>
        <v>0</v>
      </c>
      <c r="V5691" s="7">
        <f>学習データ!V5674*$B$20</f>
        <v>0</v>
      </c>
      <c r="W5691" s="7">
        <f>学習データ!W5674*$B$20</f>
        <v>0</v>
      </c>
      <c r="X5691" s="7">
        <f>学習データ!X5674*$B$20</f>
        <v>0</v>
      </c>
      <c r="Y5691" s="7">
        <f>学習データ!Y5674*$B$20</f>
        <v>0</v>
      </c>
      <c r="Z5691" s="7">
        <f>学習データ!Z5674*$B$20</f>
        <v>0</v>
      </c>
      <c r="AA5691" s="7">
        <f>学習データ!AA5674*$B$20</f>
        <v>0</v>
      </c>
      <c r="AB5691" s="7">
        <f>学習データ!AB5674*$B$20</f>
        <v>0</v>
      </c>
      <c r="AC5691" s="7">
        <f>学習データ!AC5674*$B$20</f>
        <v>0</v>
      </c>
      <c r="AD5691" s="7">
        <f>学習データ!AD5674*$B$20</f>
        <v>0</v>
      </c>
      <c r="AE5691" s="27"/>
      <c r="AF5691" s="27"/>
      <c r="AG5691" s="27"/>
      <c r="AH5691" s="36"/>
      <c r="AI5691" s="30"/>
      <c r="AJ5691" s="27"/>
      <c r="AK5691" s="27"/>
      <c r="AL5691" s="27"/>
      <c r="AM5691" s="27"/>
      <c r="AN5691" s="27"/>
      <c r="AO5691" s="27"/>
      <c r="AP5691" s="27"/>
      <c r="AQ5691" s="27"/>
      <c r="AR5691" s="27"/>
      <c r="AS5691" s="27"/>
      <c r="AT5691" s="27"/>
      <c r="AU5691" s="27"/>
      <c r="AV5691" s="27"/>
      <c r="AW5691" s="27"/>
      <c r="AX5691" s="27"/>
      <c r="AY5691" s="27"/>
      <c r="AZ5691" s="27"/>
      <c r="BA5691" s="27"/>
      <c r="BB5691" s="27"/>
      <c r="BC5691" s="27"/>
      <c r="BD5691" s="27"/>
      <c r="BE5691" s="27"/>
      <c r="BF5691" s="27"/>
      <c r="BG5691" s="27"/>
      <c r="BH5691" s="27"/>
      <c r="BI5691" s="27"/>
      <c r="BJ5691" s="27"/>
      <c r="BK5691" s="27"/>
      <c r="BL5691" s="27"/>
      <c r="BM5691" s="27"/>
      <c r="BN5691" s="27"/>
      <c r="BO5691" s="27"/>
      <c r="BP5691" s="27"/>
      <c r="BQ5691" s="27"/>
      <c r="BR5691" s="27"/>
      <c r="BS5691" s="27"/>
      <c r="BT5691" s="27"/>
      <c r="BU5691" s="27"/>
      <c r="BV5691" s="27"/>
      <c r="BW5691" s="27"/>
      <c r="BX5691" s="27"/>
      <c r="BY5691" s="27"/>
      <c r="BZ5691" s="27"/>
      <c r="CA5691" s="27"/>
      <c r="CB5691" s="27"/>
      <c r="CC5691" s="27"/>
      <c r="CD5691" s="27"/>
      <c r="CE5691" s="27"/>
      <c r="CF5691" s="27"/>
      <c r="CG5691" s="27"/>
      <c r="CH5691" s="27"/>
      <c r="CI5691" s="27"/>
      <c r="CJ5691" s="27"/>
      <c r="CK5691" s="27"/>
      <c r="CL5691" s="28"/>
      <c r="CM5691" s="30"/>
      <c r="CN5691" s="37"/>
      <c r="CO5691" s="37"/>
      <c r="CP5691" s="37"/>
      <c r="CQ5691" s="37"/>
      <c r="CR5691" s="37"/>
      <c r="CS5691" s="37"/>
      <c r="CT5691" s="27"/>
      <c r="CU5691" s="27"/>
      <c r="CV5691" s="27"/>
      <c r="CW5691" s="27"/>
      <c r="CX5691" s="27"/>
      <c r="CY5691" s="27"/>
      <c r="CZ5691" s="30"/>
      <c r="DA5691" s="27"/>
      <c r="DB5691" s="27"/>
      <c r="DC5691" s="27"/>
      <c r="DD5691" s="27"/>
      <c r="DE5691" s="27"/>
      <c r="DF5691" s="27"/>
      <c r="DG5691" s="27"/>
      <c r="DH5691" s="27"/>
      <c r="DI5691" s="28"/>
    </row>
    <row r="5692" spans="1:113" x14ac:dyDescent="0.2">
      <c r="A5692" s="72">
        <v>190</v>
      </c>
      <c r="B5692" s="21" t="s">
        <v>13</v>
      </c>
      <c r="C5692" s="22"/>
      <c r="D5692" s="22"/>
      <c r="E5692" s="22"/>
      <c r="F5692" s="22"/>
      <c r="G5692" s="22"/>
      <c r="H5692" s="22"/>
      <c r="I5692" s="22"/>
      <c r="J5692" s="22"/>
      <c r="K5692" s="22"/>
      <c r="L5692" s="22"/>
      <c r="M5692" s="22"/>
      <c r="N5692" s="22"/>
      <c r="O5692" s="22"/>
      <c r="P5692" s="22"/>
      <c r="Q5692" s="22"/>
      <c r="R5692" s="22"/>
      <c r="S5692" s="22"/>
      <c r="T5692" s="22"/>
      <c r="U5692" s="22"/>
      <c r="V5692" s="22"/>
      <c r="W5692" s="22"/>
      <c r="X5692" s="22"/>
      <c r="Y5692" s="22"/>
      <c r="Z5692" s="22"/>
      <c r="AA5692" s="22"/>
      <c r="AB5692" s="22"/>
      <c r="AC5692" s="22"/>
      <c r="AD5692" s="22"/>
      <c r="AE5692" s="22"/>
      <c r="AF5692" s="22"/>
      <c r="AG5692" s="22"/>
      <c r="AH5692" s="34"/>
      <c r="AI5692" s="21"/>
      <c r="AJ5692" s="22" t="s">
        <v>10</v>
      </c>
      <c r="AK5692" s="22"/>
      <c r="AL5692" s="22"/>
      <c r="AM5692" s="22"/>
      <c r="AN5692" s="22"/>
      <c r="AO5692" s="22"/>
      <c r="AP5692" s="22" t="s">
        <v>14</v>
      </c>
      <c r="AQ5692" s="22"/>
      <c r="AR5692" s="22"/>
      <c r="AS5692" s="22"/>
      <c r="AT5692" s="22"/>
      <c r="AU5692" s="22"/>
      <c r="AV5692" s="22"/>
      <c r="AW5692" s="22"/>
      <c r="AX5692" s="22"/>
      <c r="AY5692" s="22" t="s">
        <v>15</v>
      </c>
      <c r="AZ5692" s="22"/>
      <c r="BA5692" s="22"/>
      <c r="BB5692" s="22"/>
      <c r="BC5692" s="22"/>
      <c r="BD5692" s="22"/>
      <c r="BE5692" s="22" t="s">
        <v>14</v>
      </c>
      <c r="BF5692" s="22"/>
      <c r="BG5692" s="22"/>
      <c r="BH5692" s="22"/>
      <c r="BI5692" s="22"/>
      <c r="BJ5692" s="22"/>
      <c r="BK5692" s="22"/>
      <c r="BL5692" s="22"/>
      <c r="BM5692" s="43"/>
      <c r="BN5692" s="22" t="s">
        <v>16</v>
      </c>
      <c r="BO5692" s="22"/>
      <c r="BP5692" s="22"/>
      <c r="BQ5692" s="22"/>
      <c r="BR5692" s="22"/>
      <c r="BS5692" s="22"/>
      <c r="BT5692" s="22" t="s">
        <v>14</v>
      </c>
      <c r="BU5692" s="22"/>
      <c r="BV5692" s="22"/>
      <c r="BW5692" s="22"/>
      <c r="BX5692" s="22"/>
      <c r="BY5692" s="22"/>
      <c r="BZ5692" s="22"/>
      <c r="CA5692" s="22"/>
      <c r="CB5692" s="43"/>
      <c r="CC5692" s="43"/>
      <c r="CD5692" s="22" t="s">
        <v>26</v>
      </c>
      <c r="CE5692" s="22"/>
      <c r="CF5692" s="22"/>
      <c r="CG5692" s="22"/>
      <c r="CH5692" s="22"/>
      <c r="CI5692" s="22"/>
      <c r="CJ5692" s="22"/>
      <c r="CK5692" s="22"/>
      <c r="CL5692" s="23"/>
      <c r="CM5692" s="21"/>
      <c r="CN5692" s="22"/>
      <c r="CO5692" s="22"/>
      <c r="CP5692" s="22"/>
      <c r="CQ5692" s="22"/>
      <c r="CR5692" s="22"/>
      <c r="CS5692" s="22"/>
      <c r="CT5692" s="22"/>
      <c r="CU5692" s="22"/>
      <c r="CV5692" s="22"/>
      <c r="CW5692" s="22"/>
      <c r="CX5692" s="22"/>
      <c r="CY5692" s="22"/>
      <c r="CZ5692" s="21"/>
      <c r="DA5692" s="22"/>
      <c r="DB5692" s="22"/>
      <c r="DC5692" s="22"/>
      <c r="DD5692" s="22"/>
      <c r="DE5692" s="22"/>
      <c r="DF5692" s="22"/>
      <c r="DG5692" s="22"/>
      <c r="DH5692" s="22"/>
      <c r="DI5692" s="23"/>
    </row>
    <row r="5693" spans="1:113" x14ac:dyDescent="0.2">
      <c r="A5693" s="73"/>
      <c r="B5693" s="24">
        <v>0</v>
      </c>
      <c r="C5693" s="8">
        <v>1</v>
      </c>
      <c r="D5693" s="8">
        <v>2</v>
      </c>
      <c r="E5693" s="8">
        <v>3</v>
      </c>
      <c r="F5693" s="8">
        <v>4</v>
      </c>
      <c r="G5693" s="8">
        <v>5</v>
      </c>
      <c r="H5693" s="8">
        <v>6</v>
      </c>
      <c r="I5693" s="8">
        <v>7</v>
      </c>
      <c r="J5693" s="8">
        <v>8</v>
      </c>
      <c r="K5693" s="8">
        <v>9</v>
      </c>
      <c r="L5693" s="8">
        <v>10</v>
      </c>
      <c r="M5693" s="8">
        <v>11</v>
      </c>
      <c r="N5693" s="8">
        <v>12</v>
      </c>
      <c r="O5693" s="8">
        <v>13</v>
      </c>
      <c r="P5693" s="8">
        <v>14</v>
      </c>
      <c r="Q5693" s="8">
        <v>15</v>
      </c>
      <c r="R5693" s="8">
        <v>16</v>
      </c>
      <c r="S5693" s="8">
        <v>17</v>
      </c>
      <c r="T5693" s="8">
        <v>18</v>
      </c>
      <c r="U5693" s="8">
        <v>19</v>
      </c>
      <c r="V5693" s="8">
        <v>20</v>
      </c>
      <c r="W5693" s="8">
        <v>21</v>
      </c>
      <c r="X5693" s="8">
        <v>22</v>
      </c>
      <c r="Y5693" s="8">
        <v>23</v>
      </c>
      <c r="Z5693" s="8">
        <v>24</v>
      </c>
      <c r="AA5693" s="8">
        <v>25</v>
      </c>
      <c r="AB5693" s="8">
        <v>26</v>
      </c>
      <c r="AC5693" s="8">
        <v>27</v>
      </c>
      <c r="AD5693" s="8">
        <v>28</v>
      </c>
      <c r="AE5693" s="20"/>
      <c r="AF5693" s="20"/>
      <c r="AG5693" s="20"/>
      <c r="AH5693" s="35"/>
      <c r="AI5693" s="29"/>
      <c r="AJ5693" s="8">
        <v>0</v>
      </c>
      <c r="AK5693" s="8">
        <v>1</v>
      </c>
      <c r="AL5693" s="8">
        <v>2</v>
      </c>
      <c r="AM5693" s="8">
        <v>3</v>
      </c>
      <c r="AN5693" s="8">
        <v>4</v>
      </c>
      <c r="AO5693" s="8">
        <v>5</v>
      </c>
      <c r="AP5693" s="8">
        <v>6</v>
      </c>
      <c r="AQ5693" s="8">
        <v>7</v>
      </c>
      <c r="AR5693" s="8">
        <v>8</v>
      </c>
      <c r="AS5693" s="8">
        <v>9</v>
      </c>
      <c r="AT5693" s="8">
        <v>10</v>
      </c>
      <c r="AU5693" s="8">
        <v>11</v>
      </c>
      <c r="AV5693" s="8">
        <v>12</v>
      </c>
      <c r="AW5693" s="8">
        <v>13</v>
      </c>
      <c r="AX5693" s="31"/>
      <c r="AY5693" s="8">
        <v>0</v>
      </c>
      <c r="AZ5693" s="8">
        <v>1</v>
      </c>
      <c r="BA5693" s="8">
        <v>2</v>
      </c>
      <c r="BB5693" s="8">
        <v>3</v>
      </c>
      <c r="BC5693" s="8">
        <v>4</v>
      </c>
      <c r="BD5693" s="8">
        <v>5</v>
      </c>
      <c r="BE5693" s="8">
        <v>6</v>
      </c>
      <c r="BF5693" s="8">
        <v>7</v>
      </c>
      <c r="BG5693" s="8">
        <v>8</v>
      </c>
      <c r="BH5693" s="8">
        <v>9</v>
      </c>
      <c r="BI5693" s="8">
        <v>10</v>
      </c>
      <c r="BJ5693" s="8">
        <v>11</v>
      </c>
      <c r="BK5693" s="8">
        <v>12</v>
      </c>
      <c r="BL5693" s="8">
        <v>13</v>
      </c>
      <c r="BM5693" s="31"/>
      <c r="BN5693" s="8">
        <v>0</v>
      </c>
      <c r="BO5693" s="8">
        <v>1</v>
      </c>
      <c r="BP5693" s="8">
        <v>2</v>
      </c>
      <c r="BQ5693" s="8">
        <v>3</v>
      </c>
      <c r="BR5693" s="8">
        <v>4</v>
      </c>
      <c r="BS5693" s="8">
        <v>5</v>
      </c>
      <c r="BT5693" s="8">
        <v>6</v>
      </c>
      <c r="BU5693" s="8">
        <v>7</v>
      </c>
      <c r="BV5693" s="8">
        <v>8</v>
      </c>
      <c r="BW5693" s="8">
        <v>9</v>
      </c>
      <c r="BX5693" s="8">
        <v>10</v>
      </c>
      <c r="BY5693" s="8">
        <v>11</v>
      </c>
      <c r="BZ5693" s="8">
        <v>12</v>
      </c>
      <c r="CA5693" s="8">
        <v>13</v>
      </c>
      <c r="CB5693" s="31"/>
      <c r="CC5693" s="71">
        <v>1</v>
      </c>
      <c r="CD5693" s="8">
        <v>0</v>
      </c>
      <c r="CE5693" s="8">
        <v>1</v>
      </c>
      <c r="CF5693" s="8">
        <v>2</v>
      </c>
      <c r="CG5693" s="8">
        <v>3</v>
      </c>
      <c r="CH5693" s="8">
        <v>4</v>
      </c>
      <c r="CI5693" s="8">
        <v>5</v>
      </c>
      <c r="CJ5693" s="8">
        <v>6</v>
      </c>
      <c r="CK5693" s="8">
        <v>7</v>
      </c>
      <c r="CL5693" s="35"/>
      <c r="CM5693" s="29"/>
      <c r="CN5693" s="31"/>
      <c r="CO5693" s="31"/>
      <c r="CP5693" s="31"/>
      <c r="CQ5693" s="31"/>
      <c r="CR5693" s="31"/>
      <c r="CS5693" s="31"/>
      <c r="CU5693" s="20" t="s">
        <v>7</v>
      </c>
      <c r="CZ5693" s="29"/>
      <c r="DA5693" s="8"/>
      <c r="DB5693" s="8" t="s">
        <v>1</v>
      </c>
      <c r="DC5693" s="20"/>
      <c r="DD5693" s="8"/>
      <c r="DE5693" s="8" t="s">
        <v>9</v>
      </c>
      <c r="DF5693" s="20"/>
      <c r="DG5693" s="20"/>
      <c r="DH5693" s="20"/>
      <c r="DI5693" s="25"/>
    </row>
    <row r="5694" spans="1:113" x14ac:dyDescent="0.2">
      <c r="A5694" s="73"/>
      <c r="B5694" s="24">
        <v>1</v>
      </c>
      <c r="C5694" s="1">
        <f>学習データ!C5677*$B$20</f>
        <v>0</v>
      </c>
      <c r="D5694" s="1">
        <f>学習データ!D5677*$B$20</f>
        <v>0</v>
      </c>
      <c r="E5694" s="1">
        <f>学習データ!E5677*$B$20</f>
        <v>0</v>
      </c>
      <c r="F5694" s="1">
        <f>学習データ!F5677*$B$20</f>
        <v>0</v>
      </c>
      <c r="G5694" s="1">
        <f>学習データ!G5677*$B$20</f>
        <v>0</v>
      </c>
      <c r="H5694" s="1">
        <f>学習データ!H5677*$B$20</f>
        <v>0</v>
      </c>
      <c r="I5694" s="1">
        <f>学習データ!I5677*$B$20</f>
        <v>0</v>
      </c>
      <c r="J5694" s="1">
        <f>学習データ!J5677*$B$20</f>
        <v>0</v>
      </c>
      <c r="K5694" s="1">
        <f>学習データ!K5677*$B$20</f>
        <v>0</v>
      </c>
      <c r="L5694" s="1">
        <f>学習データ!L5677*$B$20</f>
        <v>0</v>
      </c>
      <c r="M5694" s="1">
        <f>学習データ!M5677*$B$20</f>
        <v>0</v>
      </c>
      <c r="N5694" s="1">
        <f>学習データ!N5677*$B$20</f>
        <v>0</v>
      </c>
      <c r="O5694" s="1">
        <f>学習データ!O5677*$B$20</f>
        <v>0</v>
      </c>
      <c r="P5694" s="1">
        <f>学習データ!P5677*$B$20</f>
        <v>0</v>
      </c>
      <c r="Q5694" s="1">
        <f>学習データ!Q5677*$B$20</f>
        <v>0</v>
      </c>
      <c r="R5694" s="1">
        <f>学習データ!R5677*$B$20</f>
        <v>0</v>
      </c>
      <c r="S5694" s="1">
        <f>学習データ!S5677*$B$20</f>
        <v>0</v>
      </c>
      <c r="T5694" s="1">
        <f>学習データ!T5677*$B$20</f>
        <v>0</v>
      </c>
      <c r="U5694" s="1">
        <f>学習データ!U5677*$B$20</f>
        <v>0</v>
      </c>
      <c r="V5694" s="1">
        <f>学習データ!V5677*$B$20</f>
        <v>0</v>
      </c>
      <c r="W5694" s="1">
        <f>学習データ!W5677*$B$20</f>
        <v>0</v>
      </c>
      <c r="X5694" s="1">
        <f>学習データ!X5677*$B$20</f>
        <v>0</v>
      </c>
      <c r="Y5694" s="1">
        <f>学習データ!Y5677*$B$20</f>
        <v>0</v>
      </c>
      <c r="Z5694" s="1">
        <f>学習データ!Z5677*$B$20</f>
        <v>0</v>
      </c>
      <c r="AA5694" s="1">
        <f>学習データ!AA5677*$B$20</f>
        <v>0</v>
      </c>
      <c r="AB5694" s="1">
        <f>学習データ!AB5677*$B$20</f>
        <v>0</v>
      </c>
      <c r="AC5694" s="1">
        <f>学習データ!AC5677*$B$20</f>
        <v>0</v>
      </c>
      <c r="AD5694" s="1">
        <f>学習データ!AD5677*$B$20</f>
        <v>0</v>
      </c>
      <c r="AE5694" s="20"/>
      <c r="AF5694" s="20"/>
      <c r="AG5694" s="20"/>
      <c r="AH5694" s="35"/>
      <c r="AI5694" s="29"/>
      <c r="AJ5694" s="8">
        <v>1</v>
      </c>
      <c r="AK5694" s="1">
        <f t="shared" ref="AK5694:AW5706" ca="1" si="7911">1/(1+EXP(-SUMPRODUCT($AK$3:$AO$7,OFFSET(C5694,$B5693,B$23,5,5))+$AP$3))</f>
        <v>1.6788045291365097E-2</v>
      </c>
      <c r="AL5694" s="1">
        <f t="shared" ca="1" si="7911"/>
        <v>1.6788045291365097E-2</v>
      </c>
      <c r="AM5694" s="1">
        <f t="shared" ca="1" si="7911"/>
        <v>1.6788045291365097E-2</v>
      </c>
      <c r="AN5694" s="1">
        <f t="shared" ca="1" si="7911"/>
        <v>1.6788045291365097E-2</v>
      </c>
      <c r="AO5694" s="1">
        <f t="shared" ca="1" si="7911"/>
        <v>1.6788045291365097E-2</v>
      </c>
      <c r="AP5694" s="1">
        <f t="shared" ca="1" si="7911"/>
        <v>1.6788045291365097E-2</v>
      </c>
      <c r="AQ5694" s="1">
        <f t="shared" ca="1" si="7911"/>
        <v>1.6788045291365097E-2</v>
      </c>
      <c r="AR5694" s="1">
        <f t="shared" ca="1" si="7911"/>
        <v>1.6788045291365097E-2</v>
      </c>
      <c r="AS5694" s="1">
        <f t="shared" ca="1" si="7911"/>
        <v>1.6788045291365097E-2</v>
      </c>
      <c r="AT5694" s="1">
        <f t="shared" ca="1" si="7911"/>
        <v>1.6788045291365097E-2</v>
      </c>
      <c r="AU5694" s="1">
        <f t="shared" ca="1" si="7911"/>
        <v>1.6788045291365097E-2</v>
      </c>
      <c r="AV5694" s="1">
        <f t="shared" ca="1" si="7911"/>
        <v>1.6788045291365097E-2</v>
      </c>
      <c r="AW5694" s="1">
        <f t="shared" ca="1" si="7911"/>
        <v>1.6788045291365097E-2</v>
      </c>
      <c r="AX5694" s="31"/>
      <c r="AY5694" s="8">
        <v>1</v>
      </c>
      <c r="AZ5694" s="1">
        <f t="shared" ref="AZ5694:BL5706" ca="1" si="7912">1/(1+EXP(-SUMPRODUCT($AK$8:$AO$12,OFFSET(C5694,$B5693,B$23,5,5))+$AP$8))</f>
        <v>0.36026230090474776</v>
      </c>
      <c r="BA5694" s="1">
        <f t="shared" ca="1" si="7912"/>
        <v>0.36026230090474776</v>
      </c>
      <c r="BB5694" s="1">
        <f t="shared" ca="1" si="7912"/>
        <v>0.36026230090474776</v>
      </c>
      <c r="BC5694" s="1">
        <f t="shared" ca="1" si="7912"/>
        <v>0.36026230090474776</v>
      </c>
      <c r="BD5694" s="1">
        <f t="shared" ca="1" si="7912"/>
        <v>0.36026230090474776</v>
      </c>
      <c r="BE5694" s="1">
        <f t="shared" ca="1" si="7912"/>
        <v>0.36026230090474776</v>
      </c>
      <c r="BF5694" s="1">
        <f t="shared" ca="1" si="7912"/>
        <v>0.36026230090474776</v>
      </c>
      <c r="BG5694" s="1">
        <f t="shared" ca="1" si="7912"/>
        <v>0.36026230090474776</v>
      </c>
      <c r="BH5694" s="1">
        <f t="shared" ca="1" si="7912"/>
        <v>0.36026230090474776</v>
      </c>
      <c r="BI5694" s="1">
        <f t="shared" ca="1" si="7912"/>
        <v>0.36026230090474776</v>
      </c>
      <c r="BJ5694" s="1">
        <f t="shared" ca="1" si="7912"/>
        <v>0.36026230090474776</v>
      </c>
      <c r="BK5694" s="1">
        <f t="shared" ca="1" si="7912"/>
        <v>0.36026230090474776</v>
      </c>
      <c r="BL5694" s="1">
        <f t="shared" ca="1" si="7912"/>
        <v>0.36026230090474776</v>
      </c>
      <c r="BM5694" s="31"/>
      <c r="BN5694" s="8">
        <v>1</v>
      </c>
      <c r="BO5694" s="1">
        <f t="shared" ref="BO5694:CA5706" ca="1" si="7913">1/(1+EXP(-SUMPRODUCT($AK$13:$AO$17,OFFSET(C5694,$B5693,B$23,5,5))+$AP$13))</f>
        <v>0.45758674972675339</v>
      </c>
      <c r="BP5694" s="1">
        <f t="shared" ca="1" si="7913"/>
        <v>0.45758674972675339</v>
      </c>
      <c r="BQ5694" s="1">
        <f t="shared" ca="1" si="7913"/>
        <v>0.45758674972675339</v>
      </c>
      <c r="BR5694" s="1">
        <f t="shared" ca="1" si="7913"/>
        <v>0.45758674972675339</v>
      </c>
      <c r="BS5694" s="1">
        <f t="shared" ca="1" si="7913"/>
        <v>0.45758674972675339</v>
      </c>
      <c r="BT5694" s="1">
        <f t="shared" ca="1" si="7913"/>
        <v>0.45758674972675339</v>
      </c>
      <c r="BU5694" s="1">
        <f t="shared" ca="1" si="7913"/>
        <v>0.45758674972675339</v>
      </c>
      <c r="BV5694" s="1">
        <f t="shared" ca="1" si="7913"/>
        <v>0.45758674972675339</v>
      </c>
      <c r="BW5694" s="1">
        <f t="shared" ca="1" si="7913"/>
        <v>0.45758674972675339</v>
      </c>
      <c r="BX5694" s="1">
        <f t="shared" ca="1" si="7913"/>
        <v>0.45758674972675339</v>
      </c>
      <c r="BY5694" s="1">
        <f t="shared" ca="1" si="7913"/>
        <v>0.45758674972675339</v>
      </c>
      <c r="BZ5694" s="1">
        <f t="shared" ca="1" si="7913"/>
        <v>0.45758674972675339</v>
      </c>
      <c r="CA5694" s="1">
        <f t="shared" ca="1" si="7913"/>
        <v>0.45758674972675339</v>
      </c>
      <c r="CB5694" s="31"/>
      <c r="CC5694" s="71"/>
      <c r="CD5694" s="8">
        <v>1</v>
      </c>
      <c r="CE5694" s="1">
        <f t="shared" ref="CE5694:CE5700" ca="1" si="7914">MAX(OFFSET(AK5694,$AJ5693,AJ$23,2,2))*$CD$20</f>
        <v>1.6788045291365097E-2</v>
      </c>
      <c r="CF5694" s="1">
        <f t="shared" ref="CF5694:CF5700" ca="1" si="7915">MAX(OFFSET(AL5694,$AJ5693,AK$23,2,2))*$CD$20</f>
        <v>1.6788045291365097E-2</v>
      </c>
      <c r="CG5694" s="1">
        <f t="shared" ref="CG5694:CG5700" ca="1" si="7916">MAX(OFFSET(AM5694,$AJ5693,AL$23,2,2))*$CD$20</f>
        <v>1.6788045291365097E-2</v>
      </c>
      <c r="CH5694" s="1">
        <f t="shared" ref="CH5694:CH5700" ca="1" si="7917">MAX(OFFSET(AN5694,$AJ5693,AM$23,2,2))*$CD$20</f>
        <v>1.6788045291365097E-2</v>
      </c>
      <c r="CI5694" s="1">
        <f t="shared" ref="CI5694:CI5700" ca="1" si="7918">MAX(OFFSET(AO5694,$AJ5693,AN$23,2,2))*$CD$20</f>
        <v>1.6788045291365097E-2</v>
      </c>
      <c r="CJ5694" s="1">
        <f t="shared" ref="CJ5694:CJ5700" ca="1" si="7919">MAX(OFFSET(AP5694,$AJ5693,AO$23,2,2))*$CD$20</f>
        <v>1.6788045291365097E-2</v>
      </c>
      <c r="CK5694" s="1">
        <f t="shared" ref="CK5694:CK5700" ca="1" si="7920">MAX(OFFSET(AQ5694,$AJ5693,AP$23,2,2))*$CD$20</f>
        <v>1.6788045291365097E-2</v>
      </c>
      <c r="CL5694" s="35"/>
      <c r="CM5694" s="29"/>
      <c r="CN5694" s="31" t="s">
        <v>17</v>
      </c>
      <c r="CO5694" s="31"/>
      <c r="CP5694" s="31"/>
      <c r="CQ5694" s="31"/>
      <c r="CR5694" s="31"/>
      <c r="CS5694" s="31"/>
      <c r="CU5694" t="s">
        <v>18</v>
      </c>
      <c r="CZ5694" s="29"/>
      <c r="DA5694" s="8">
        <v>0</v>
      </c>
      <c r="DB5694" s="1"/>
      <c r="DC5694" s="20"/>
      <c r="DD5694" s="8">
        <v>0</v>
      </c>
      <c r="DE5694" s="1"/>
      <c r="DF5694" s="20"/>
      <c r="DG5694" s="33" t="s">
        <v>11</v>
      </c>
      <c r="DH5694" s="1">
        <f t="shared" ref="DH5694" ca="1" si="7921">SUM(DE5694:DE5703)</f>
        <v>0.49277924020373792</v>
      </c>
      <c r="DI5694" s="25"/>
    </row>
    <row r="5695" spans="1:113" x14ac:dyDescent="0.2">
      <c r="A5695" s="73"/>
      <c r="B5695" s="24">
        <v>2</v>
      </c>
      <c r="C5695" s="1">
        <f>学習データ!C5678*$B$20</f>
        <v>0</v>
      </c>
      <c r="D5695" s="1">
        <f>学習データ!D5678*$B$20</f>
        <v>0</v>
      </c>
      <c r="E5695" s="1">
        <f>学習データ!E5678*$B$20</f>
        <v>0</v>
      </c>
      <c r="F5695" s="1">
        <f>学習データ!F5678*$B$20</f>
        <v>0</v>
      </c>
      <c r="G5695" s="1">
        <f>学習データ!G5678*$B$20</f>
        <v>0</v>
      </c>
      <c r="H5695" s="1">
        <f>学習データ!H5678*$B$20</f>
        <v>0</v>
      </c>
      <c r="I5695" s="1">
        <f>学習データ!I5678*$B$20</f>
        <v>0</v>
      </c>
      <c r="J5695" s="1">
        <f>学習データ!J5678*$B$20</f>
        <v>0</v>
      </c>
      <c r="K5695" s="1">
        <f>学習データ!K5678*$B$20</f>
        <v>0</v>
      </c>
      <c r="L5695" s="1">
        <f>学習データ!L5678*$B$20</f>
        <v>0</v>
      </c>
      <c r="M5695" s="1">
        <f>学習データ!M5678*$B$20</f>
        <v>0</v>
      </c>
      <c r="N5695" s="1">
        <f>学習データ!N5678*$B$20</f>
        <v>0</v>
      </c>
      <c r="O5695" s="1">
        <f>学習データ!O5678*$B$20</f>
        <v>0</v>
      </c>
      <c r="P5695" s="1">
        <f>学習データ!P5678*$B$20</f>
        <v>0</v>
      </c>
      <c r="Q5695" s="1">
        <f>学習データ!Q5678*$B$20</f>
        <v>0</v>
      </c>
      <c r="R5695" s="1">
        <f>学習データ!R5678*$B$20</f>
        <v>0</v>
      </c>
      <c r="S5695" s="1">
        <f>学習データ!S5678*$B$20</f>
        <v>0</v>
      </c>
      <c r="T5695" s="1">
        <f>学習データ!T5678*$B$20</f>
        <v>0</v>
      </c>
      <c r="U5695" s="1">
        <f>学習データ!U5678*$B$20</f>
        <v>0</v>
      </c>
      <c r="V5695" s="1">
        <f>学習データ!V5678*$B$20</f>
        <v>0</v>
      </c>
      <c r="W5695" s="1">
        <f>学習データ!W5678*$B$20</f>
        <v>0</v>
      </c>
      <c r="X5695" s="1">
        <f>学習データ!X5678*$B$20</f>
        <v>0</v>
      </c>
      <c r="Y5695" s="1">
        <f>学習データ!Y5678*$B$20</f>
        <v>0</v>
      </c>
      <c r="Z5695" s="1">
        <f>学習データ!Z5678*$B$20</f>
        <v>0</v>
      </c>
      <c r="AA5695" s="1">
        <f>学習データ!AA5678*$B$20</f>
        <v>0</v>
      </c>
      <c r="AB5695" s="1">
        <f>学習データ!AB5678*$B$20</f>
        <v>0</v>
      </c>
      <c r="AC5695" s="1">
        <f>学習データ!AC5678*$B$20</f>
        <v>0</v>
      </c>
      <c r="AD5695" s="1">
        <f>学習データ!AD5678*$B$20</f>
        <v>0</v>
      </c>
      <c r="AE5695" s="20"/>
      <c r="AF5695" s="20"/>
      <c r="AG5695" s="20"/>
      <c r="AH5695" s="35"/>
      <c r="AI5695" s="29"/>
      <c r="AJ5695" s="8">
        <v>2</v>
      </c>
      <c r="AK5695" s="1">
        <f t="shared" ca="1" si="7911"/>
        <v>1.6788045291365097E-2</v>
      </c>
      <c r="AL5695" s="1">
        <f t="shared" ca="1" si="7911"/>
        <v>1.6788045291365097E-2</v>
      </c>
      <c r="AM5695" s="1">
        <f t="shared" ca="1" si="7911"/>
        <v>1.6788045291365097E-2</v>
      </c>
      <c r="AN5695" s="1">
        <f t="shared" ca="1" si="7911"/>
        <v>1.6788045291365097E-2</v>
      </c>
      <c r="AO5695" s="1">
        <f t="shared" ca="1" si="7911"/>
        <v>1.6788045291365097E-2</v>
      </c>
      <c r="AP5695" s="1">
        <f t="shared" ca="1" si="7911"/>
        <v>1.6788045291365097E-2</v>
      </c>
      <c r="AQ5695" s="1">
        <f t="shared" ca="1" si="7911"/>
        <v>1.6788045291365097E-2</v>
      </c>
      <c r="AR5695" s="1">
        <f t="shared" ca="1" si="7911"/>
        <v>1.6788045291365097E-2</v>
      </c>
      <c r="AS5695" s="1">
        <f t="shared" ca="1" si="7911"/>
        <v>1.6788045291365097E-2</v>
      </c>
      <c r="AT5695" s="1">
        <f t="shared" ca="1" si="7911"/>
        <v>1.6788045291365097E-2</v>
      </c>
      <c r="AU5695" s="1">
        <f t="shared" ca="1" si="7911"/>
        <v>1.6788045291365097E-2</v>
      </c>
      <c r="AV5695" s="1">
        <f t="shared" ca="1" si="7911"/>
        <v>1.6788045291365097E-2</v>
      </c>
      <c r="AW5695" s="1">
        <f t="shared" ca="1" si="7911"/>
        <v>1.6788045291365097E-2</v>
      </c>
      <c r="AX5695" s="31"/>
      <c r="AY5695" s="8">
        <v>2</v>
      </c>
      <c r="AZ5695" s="1">
        <f t="shared" ca="1" si="7912"/>
        <v>0.36026230090474776</v>
      </c>
      <c r="BA5695" s="1">
        <f t="shared" ca="1" si="7912"/>
        <v>0.36026230090474776</v>
      </c>
      <c r="BB5695" s="1">
        <f t="shared" ca="1" si="7912"/>
        <v>0.36026230090474776</v>
      </c>
      <c r="BC5695" s="1">
        <f t="shared" ca="1" si="7912"/>
        <v>0.36026230090474776</v>
      </c>
      <c r="BD5695" s="1">
        <f t="shared" ca="1" si="7912"/>
        <v>0.36026230090474776</v>
      </c>
      <c r="BE5695" s="1">
        <f t="shared" ca="1" si="7912"/>
        <v>0.36026230090474776</v>
      </c>
      <c r="BF5695" s="1">
        <f t="shared" ca="1" si="7912"/>
        <v>0.36026230090474776</v>
      </c>
      <c r="BG5695" s="1">
        <f t="shared" ca="1" si="7912"/>
        <v>0.36026230090474776</v>
      </c>
      <c r="BH5695" s="1">
        <f t="shared" ca="1" si="7912"/>
        <v>0.36026230090474776</v>
      </c>
      <c r="BI5695" s="1">
        <f t="shared" ca="1" si="7912"/>
        <v>0.36026230090474776</v>
      </c>
      <c r="BJ5695" s="1">
        <f t="shared" ca="1" si="7912"/>
        <v>0.36026230090474776</v>
      </c>
      <c r="BK5695" s="1">
        <f t="shared" ca="1" si="7912"/>
        <v>0.36026230090474776</v>
      </c>
      <c r="BL5695" s="1">
        <f t="shared" ca="1" si="7912"/>
        <v>0.36026230090474776</v>
      </c>
      <c r="BM5695" s="31"/>
      <c r="BN5695" s="8">
        <v>2</v>
      </c>
      <c r="BO5695" s="1">
        <f t="shared" ca="1" si="7913"/>
        <v>0.45758674972675339</v>
      </c>
      <c r="BP5695" s="1">
        <f t="shared" ca="1" si="7913"/>
        <v>0.45758674972675339</v>
      </c>
      <c r="BQ5695" s="1">
        <f t="shared" ca="1" si="7913"/>
        <v>0.45758674972675339</v>
      </c>
      <c r="BR5695" s="1">
        <f t="shared" ca="1" si="7913"/>
        <v>0.45758674972675339</v>
      </c>
      <c r="BS5695" s="1">
        <f t="shared" ca="1" si="7913"/>
        <v>0.45758674972675339</v>
      </c>
      <c r="BT5695" s="1">
        <f t="shared" ca="1" si="7913"/>
        <v>0.45758674972675339</v>
      </c>
      <c r="BU5695" s="1">
        <f t="shared" ca="1" si="7913"/>
        <v>0.45758674972675339</v>
      </c>
      <c r="BV5695" s="1">
        <f t="shared" ca="1" si="7913"/>
        <v>0.45758674972675339</v>
      </c>
      <c r="BW5695" s="1">
        <f t="shared" ca="1" si="7913"/>
        <v>0.45758674972675339</v>
      </c>
      <c r="BX5695" s="1">
        <f t="shared" ca="1" si="7913"/>
        <v>0.45758674972675339</v>
      </c>
      <c r="BY5695" s="1">
        <f t="shared" ca="1" si="7913"/>
        <v>0.45758674972675339</v>
      </c>
      <c r="BZ5695" s="1">
        <f t="shared" ca="1" si="7913"/>
        <v>0.45758674972675339</v>
      </c>
      <c r="CA5695" s="1">
        <f t="shared" ca="1" si="7913"/>
        <v>0.45758674972675339</v>
      </c>
      <c r="CB5695" s="31"/>
      <c r="CC5695" s="71"/>
      <c r="CD5695" s="8">
        <v>2</v>
      </c>
      <c r="CE5695" s="1">
        <f t="shared" ca="1" si="7914"/>
        <v>1.6788045291365097E-2</v>
      </c>
      <c r="CF5695" s="1">
        <f t="shared" ca="1" si="7915"/>
        <v>1.6788045291365097E-2</v>
      </c>
      <c r="CG5695" s="1">
        <f t="shared" ca="1" si="7916"/>
        <v>0.28779024452518909</v>
      </c>
      <c r="CH5695" s="1">
        <f t="shared" ca="1" si="7917"/>
        <v>0.49856826651163055</v>
      </c>
      <c r="CI5695" s="1">
        <f t="shared" ca="1" si="7918"/>
        <v>0.31455701008184006</v>
      </c>
      <c r="CJ5695" s="1">
        <f t="shared" ca="1" si="7919"/>
        <v>0.31662444085293567</v>
      </c>
      <c r="CK5695" s="1">
        <f t="shared" ca="1" si="7920"/>
        <v>0.11491487689457057</v>
      </c>
      <c r="CL5695" s="35"/>
      <c r="CM5695" s="29"/>
      <c r="CN5695" s="31"/>
      <c r="CO5695" s="31"/>
      <c r="CP5695" s="31"/>
      <c r="CQ5695" s="20"/>
      <c r="CR5695" s="31"/>
      <c r="CS5695" s="31"/>
      <c r="CZ5695" s="29"/>
      <c r="DA5695" s="8">
        <v>1</v>
      </c>
      <c r="DB5695" s="1"/>
      <c r="DC5695" s="20"/>
      <c r="DD5695" s="8">
        <v>1</v>
      </c>
      <c r="DE5695" s="1"/>
      <c r="DF5695" s="20"/>
      <c r="DG5695" s="20"/>
      <c r="DH5695" s="20"/>
      <c r="DI5695" s="25"/>
    </row>
    <row r="5696" spans="1:113" x14ac:dyDescent="0.2">
      <c r="A5696" s="73"/>
      <c r="B5696" s="24">
        <v>3</v>
      </c>
      <c r="C5696" s="1">
        <f>学習データ!C5679*$B$20</f>
        <v>0</v>
      </c>
      <c r="D5696" s="1">
        <f>学習データ!D5679*$B$20</f>
        <v>0</v>
      </c>
      <c r="E5696" s="1">
        <f>学習データ!E5679*$B$20</f>
        <v>0</v>
      </c>
      <c r="F5696" s="1">
        <f>学習データ!F5679*$B$20</f>
        <v>0</v>
      </c>
      <c r="G5696" s="1">
        <f>学習データ!G5679*$B$20</f>
        <v>0</v>
      </c>
      <c r="H5696" s="1">
        <f>学習データ!H5679*$B$20</f>
        <v>0</v>
      </c>
      <c r="I5696" s="1">
        <f>学習データ!I5679*$B$20</f>
        <v>0</v>
      </c>
      <c r="J5696" s="1">
        <f>学習データ!J5679*$B$20</f>
        <v>0</v>
      </c>
      <c r="K5696" s="1">
        <f>学習データ!K5679*$B$20</f>
        <v>0</v>
      </c>
      <c r="L5696" s="1">
        <f>学習データ!L5679*$B$20</f>
        <v>0</v>
      </c>
      <c r="M5696" s="1">
        <f>学習データ!M5679*$B$20</f>
        <v>0</v>
      </c>
      <c r="N5696" s="1">
        <f>学習データ!N5679*$B$20</f>
        <v>0</v>
      </c>
      <c r="O5696" s="1">
        <f>学習データ!O5679*$B$20</f>
        <v>0</v>
      </c>
      <c r="P5696" s="1">
        <f>学習データ!P5679*$B$20</f>
        <v>0</v>
      </c>
      <c r="Q5696" s="1">
        <f>学習データ!Q5679*$B$20</f>
        <v>0</v>
      </c>
      <c r="R5696" s="1">
        <f>学習データ!R5679*$B$20</f>
        <v>0</v>
      </c>
      <c r="S5696" s="1">
        <f>学習データ!S5679*$B$20</f>
        <v>0</v>
      </c>
      <c r="T5696" s="1">
        <f>学習データ!T5679*$B$20</f>
        <v>0</v>
      </c>
      <c r="U5696" s="1">
        <f>学習データ!U5679*$B$20</f>
        <v>0</v>
      </c>
      <c r="V5696" s="1">
        <f>学習データ!V5679*$B$20</f>
        <v>0</v>
      </c>
      <c r="W5696" s="1">
        <f>学習データ!W5679*$B$20</f>
        <v>0</v>
      </c>
      <c r="X5696" s="1">
        <f>学習データ!X5679*$B$20</f>
        <v>0</v>
      </c>
      <c r="Y5696" s="1">
        <f>学習データ!Y5679*$B$20</f>
        <v>0</v>
      </c>
      <c r="Z5696" s="1">
        <f>学習データ!Z5679*$B$20</f>
        <v>0</v>
      </c>
      <c r="AA5696" s="1">
        <f>学習データ!AA5679*$B$20</f>
        <v>0</v>
      </c>
      <c r="AB5696" s="1">
        <f>学習データ!AB5679*$B$20</f>
        <v>0</v>
      </c>
      <c r="AC5696" s="1">
        <f>学習データ!AC5679*$B$20</f>
        <v>0</v>
      </c>
      <c r="AD5696" s="1">
        <f>学習データ!AD5679*$B$20</f>
        <v>0</v>
      </c>
      <c r="AE5696" s="20"/>
      <c r="AF5696" s="20"/>
      <c r="AG5696" s="20"/>
      <c r="AH5696" s="35"/>
      <c r="AI5696" s="29"/>
      <c r="AJ5696" s="8">
        <v>3</v>
      </c>
      <c r="AK5696" s="1">
        <f t="shared" ca="1" si="7911"/>
        <v>1.6788045291365097E-2</v>
      </c>
      <c r="AL5696" s="1">
        <f t="shared" ca="1" si="7911"/>
        <v>1.6788045291365097E-2</v>
      </c>
      <c r="AM5696" s="1">
        <f t="shared" ca="1" si="7911"/>
        <v>1.6788045291365097E-2</v>
      </c>
      <c r="AN5696" s="1">
        <f t="shared" ca="1" si="7911"/>
        <v>1.6788045291365097E-2</v>
      </c>
      <c r="AO5696" s="1">
        <f t="shared" ca="1" si="7911"/>
        <v>1.6788045291365097E-2</v>
      </c>
      <c r="AP5696" s="1">
        <f t="shared" ca="1" si="7911"/>
        <v>4.5916331477884036E-2</v>
      </c>
      <c r="AQ5696" s="1">
        <f t="shared" ca="1" si="7911"/>
        <v>0.10739886864325286</v>
      </c>
      <c r="AR5696" s="1">
        <f t="shared" ca="1" si="7911"/>
        <v>0.11742116949562149</v>
      </c>
      <c r="AS5696" s="1">
        <f t="shared" ca="1" si="7911"/>
        <v>0.29691968575703936</v>
      </c>
      <c r="AT5696" s="1">
        <f t="shared" ca="1" si="7911"/>
        <v>0.31455701008184006</v>
      </c>
      <c r="AU5696" s="1">
        <f t="shared" ca="1" si="7911"/>
        <v>0.31662444085293567</v>
      </c>
      <c r="AV5696" s="1">
        <f t="shared" ca="1" si="7911"/>
        <v>1.9366949209639692E-2</v>
      </c>
      <c r="AW5696" s="1">
        <f t="shared" ca="1" si="7911"/>
        <v>1.6788045291365097E-2</v>
      </c>
      <c r="AX5696" s="31"/>
      <c r="AY5696" s="8">
        <v>3</v>
      </c>
      <c r="AZ5696" s="1">
        <f t="shared" ca="1" si="7912"/>
        <v>0.36026230090474776</v>
      </c>
      <c r="BA5696" s="1">
        <f t="shared" ca="1" si="7912"/>
        <v>0.36026230090474776</v>
      </c>
      <c r="BB5696" s="1">
        <f t="shared" ca="1" si="7912"/>
        <v>0.36026230090474776</v>
      </c>
      <c r="BC5696" s="1">
        <f t="shared" ca="1" si="7912"/>
        <v>0.36026230090474776</v>
      </c>
      <c r="BD5696" s="1">
        <f t="shared" ca="1" si="7912"/>
        <v>0.36026230090474776</v>
      </c>
      <c r="BE5696" s="1">
        <f t="shared" ca="1" si="7912"/>
        <v>0.36026230090474776</v>
      </c>
      <c r="BF5696" s="1">
        <f t="shared" ca="1" si="7912"/>
        <v>0.37087601206638987</v>
      </c>
      <c r="BG5696" s="1">
        <f t="shared" ca="1" si="7912"/>
        <v>0.38302197362837914</v>
      </c>
      <c r="BH5696" s="1">
        <f t="shared" ca="1" si="7912"/>
        <v>0.38154709353325411</v>
      </c>
      <c r="BI5696" s="1">
        <f t="shared" ca="1" si="7912"/>
        <v>0.43481301344516293</v>
      </c>
      <c r="BJ5696" s="1">
        <f t="shared" ca="1" si="7912"/>
        <v>0.51454122562571147</v>
      </c>
      <c r="BK5696" s="1">
        <f t="shared" ca="1" si="7912"/>
        <v>0.47154595131473143</v>
      </c>
      <c r="BL5696" s="1">
        <f t="shared" ca="1" si="7912"/>
        <v>0.37796875336744112</v>
      </c>
      <c r="BM5696" s="31"/>
      <c r="BN5696" s="8">
        <v>3</v>
      </c>
      <c r="BO5696" s="1">
        <f t="shared" ca="1" si="7913"/>
        <v>0.45758674972675339</v>
      </c>
      <c r="BP5696" s="1">
        <f t="shared" ca="1" si="7913"/>
        <v>0.45758674972675339</v>
      </c>
      <c r="BQ5696" s="1">
        <f t="shared" ca="1" si="7913"/>
        <v>0.45758674972675339</v>
      </c>
      <c r="BR5696" s="1">
        <f t="shared" ca="1" si="7913"/>
        <v>0.45758674972675339</v>
      </c>
      <c r="BS5696" s="1">
        <f t="shared" ca="1" si="7913"/>
        <v>0.45758674972675339</v>
      </c>
      <c r="BT5696" s="1">
        <f t="shared" ca="1" si="7913"/>
        <v>0.47451692743180934</v>
      </c>
      <c r="BU5696" s="1">
        <f t="shared" ca="1" si="7913"/>
        <v>0.50520046617589309</v>
      </c>
      <c r="BV5696" s="1">
        <f t="shared" ca="1" si="7913"/>
        <v>0.52007820438368857</v>
      </c>
      <c r="BW5696" s="1">
        <f t="shared" ca="1" si="7913"/>
        <v>0.54530897863763705</v>
      </c>
      <c r="BX5696" s="1">
        <f t="shared" ca="1" si="7913"/>
        <v>0.57073443801986912</v>
      </c>
      <c r="BY5696" s="1">
        <f t="shared" ca="1" si="7913"/>
        <v>0.59097135760487052</v>
      </c>
      <c r="BZ5696" s="1">
        <f t="shared" ca="1" si="7913"/>
        <v>0.53315225496195529</v>
      </c>
      <c r="CA5696" s="1">
        <f t="shared" ca="1" si="7913"/>
        <v>0.48183152564758458</v>
      </c>
      <c r="CB5696" s="31"/>
      <c r="CC5696" s="71"/>
      <c r="CD5696" s="8">
        <v>3</v>
      </c>
      <c r="CE5696" s="1">
        <f t="shared" ca="1" si="7914"/>
        <v>1.6788045291365097E-2</v>
      </c>
      <c r="CF5696" s="1">
        <f t="shared" ca="1" si="7915"/>
        <v>0.19262867048789417</v>
      </c>
      <c r="CG5696" s="1">
        <f t="shared" ca="1" si="7916"/>
        <v>0.56184459161695399</v>
      </c>
      <c r="CH5696" s="1">
        <f t="shared" ca="1" si="7917"/>
        <v>0.95521464076684204</v>
      </c>
      <c r="CI5696" s="1">
        <f t="shared" ca="1" si="7918"/>
        <v>0.34363783456576569</v>
      </c>
      <c r="CJ5696" s="1">
        <f t="shared" ca="1" si="7919"/>
        <v>0.12746627878342179</v>
      </c>
      <c r="CK5696" s="1">
        <f t="shared" ca="1" si="7920"/>
        <v>4.3353307837845675E-2</v>
      </c>
      <c r="CL5696" s="35"/>
      <c r="CM5696" s="29"/>
      <c r="CN5696" s="71">
        <v>1</v>
      </c>
      <c r="CO5696" s="8">
        <v>0</v>
      </c>
      <c r="CP5696" s="8">
        <v>1</v>
      </c>
      <c r="CQ5696" s="8">
        <v>2</v>
      </c>
      <c r="CR5696" s="8">
        <v>3</v>
      </c>
      <c r="CS5696" s="8">
        <v>4</v>
      </c>
      <c r="CU5696" s="8"/>
      <c r="CV5696" s="8">
        <v>0</v>
      </c>
      <c r="CW5696" s="8">
        <v>1</v>
      </c>
      <c r="CX5696" s="8">
        <v>2</v>
      </c>
      <c r="CZ5696" s="29"/>
      <c r="DA5696" s="8">
        <v>2</v>
      </c>
      <c r="DB5696" s="1">
        <f ca="1">1/(1+EXP(-SUMPRODUCT($DC$6:$DD$11,CW5697:CX5702)+$DE$6))</f>
        <v>0.15337896885020758</v>
      </c>
      <c r="DC5696" s="20"/>
      <c r="DD5696" s="8">
        <v>2</v>
      </c>
      <c r="DE5696" s="1">
        <f t="shared" ref="DE5696" ca="1" si="7922">(AG5713-DB5696)^2</f>
        <v>2.3525108085552946E-2</v>
      </c>
      <c r="DF5696" s="20"/>
      <c r="DG5696" s="20"/>
      <c r="DH5696" s="20"/>
      <c r="DI5696" s="25"/>
    </row>
    <row r="5697" spans="1:113" x14ac:dyDescent="0.2">
      <c r="A5697" s="73"/>
      <c r="B5697" s="24">
        <v>4</v>
      </c>
      <c r="C5697" s="1">
        <f>学習データ!C5680*$B$20</f>
        <v>0</v>
      </c>
      <c r="D5697" s="1">
        <f>学習データ!D5680*$B$20</f>
        <v>0</v>
      </c>
      <c r="E5697" s="1">
        <f>学習データ!E5680*$B$20</f>
        <v>0</v>
      </c>
      <c r="F5697" s="1">
        <f>学習データ!F5680*$B$20</f>
        <v>0</v>
      </c>
      <c r="G5697" s="1">
        <f>学習データ!G5680*$B$20</f>
        <v>0</v>
      </c>
      <c r="H5697" s="1">
        <f>学習データ!H5680*$B$20</f>
        <v>0</v>
      </c>
      <c r="I5697" s="1">
        <f>学習データ!I5680*$B$20</f>
        <v>0</v>
      </c>
      <c r="J5697" s="1">
        <f>学習データ!J5680*$B$20</f>
        <v>0</v>
      </c>
      <c r="K5697" s="1">
        <f>学習データ!K5680*$B$20</f>
        <v>0</v>
      </c>
      <c r="L5697" s="1">
        <f>学習データ!L5680*$B$20</f>
        <v>0</v>
      </c>
      <c r="M5697" s="1">
        <f>学習データ!M5680*$B$20</f>
        <v>0</v>
      </c>
      <c r="N5697" s="1">
        <f>学習データ!N5680*$B$20</f>
        <v>0</v>
      </c>
      <c r="O5697" s="1">
        <f>学習データ!O5680*$B$20</f>
        <v>0</v>
      </c>
      <c r="P5697" s="1">
        <f>学習データ!P5680*$B$20</f>
        <v>0</v>
      </c>
      <c r="Q5697" s="1">
        <f>学習データ!Q5680*$B$20</f>
        <v>0</v>
      </c>
      <c r="R5697" s="1">
        <f>学習データ!R5680*$B$20</f>
        <v>0</v>
      </c>
      <c r="S5697" s="1">
        <f>学習データ!S5680*$B$20</f>
        <v>0</v>
      </c>
      <c r="T5697" s="1">
        <f>学習データ!T5680*$B$20</f>
        <v>0</v>
      </c>
      <c r="U5697" s="1">
        <f>学習データ!U5680*$B$20</f>
        <v>0</v>
      </c>
      <c r="V5697" s="1">
        <f>学習データ!V5680*$B$20</f>
        <v>0</v>
      </c>
      <c r="W5697" s="1">
        <f>学習データ!W5680*$B$20</f>
        <v>0</v>
      </c>
      <c r="X5697" s="1">
        <f>学習データ!X5680*$B$20</f>
        <v>0</v>
      </c>
      <c r="Y5697" s="1">
        <f>学習データ!Y5680*$B$20</f>
        <v>0</v>
      </c>
      <c r="Z5697" s="1">
        <f>学習データ!Z5680*$B$20</f>
        <v>0</v>
      </c>
      <c r="AA5697" s="1">
        <f>学習データ!AA5680*$B$20</f>
        <v>0</v>
      </c>
      <c r="AB5697" s="1">
        <f>学習データ!AB5680*$B$20</f>
        <v>0</v>
      </c>
      <c r="AC5697" s="1">
        <f>学習データ!AC5680*$B$20</f>
        <v>0</v>
      </c>
      <c r="AD5697" s="1">
        <f>学習データ!AD5680*$B$20</f>
        <v>0</v>
      </c>
      <c r="AE5697" s="20"/>
      <c r="AF5697" s="20"/>
      <c r="AG5697" s="20"/>
      <c r="AH5697" s="35"/>
      <c r="AI5697" s="29"/>
      <c r="AJ5697" s="8">
        <v>4</v>
      </c>
      <c r="AK5697" s="1">
        <f t="shared" ca="1" si="7911"/>
        <v>1.6788045291365097E-2</v>
      </c>
      <c r="AL5697" s="1">
        <f t="shared" ca="1" si="7911"/>
        <v>1.6788045291365097E-2</v>
      </c>
      <c r="AM5697" s="1">
        <f t="shared" ca="1" si="7911"/>
        <v>1.6788045291365097E-2</v>
      </c>
      <c r="AN5697" s="1">
        <f t="shared" ca="1" si="7911"/>
        <v>1.6788045291365097E-2</v>
      </c>
      <c r="AO5697" s="1">
        <f t="shared" ca="1" si="7911"/>
        <v>1.6788045291365097E-2</v>
      </c>
      <c r="AP5697" s="1">
        <f t="shared" ca="1" si="7911"/>
        <v>0.28779024452518909</v>
      </c>
      <c r="AQ5697" s="1">
        <f t="shared" ca="1" si="7911"/>
        <v>0.16051660421576999</v>
      </c>
      <c r="AR5697" s="1">
        <f t="shared" ca="1" si="7911"/>
        <v>0.49856826651163055</v>
      </c>
      <c r="AS5697" s="1">
        <f t="shared" ca="1" si="7911"/>
        <v>0.10261694066835346</v>
      </c>
      <c r="AT5697" s="1">
        <f t="shared" ca="1" si="7911"/>
        <v>0.14659552197294284</v>
      </c>
      <c r="AU5697" s="1">
        <f t="shared" ca="1" si="7911"/>
        <v>0.2743448658446675</v>
      </c>
      <c r="AV5697" s="1">
        <f t="shared" ca="1" si="7911"/>
        <v>0.29777346664881044</v>
      </c>
      <c r="AW5697" s="1">
        <f t="shared" ca="1" si="7911"/>
        <v>0.11491487689457057</v>
      </c>
      <c r="AX5697" s="31"/>
      <c r="AY5697" s="8">
        <v>4</v>
      </c>
      <c r="AZ5697" s="1">
        <f t="shared" ca="1" si="7912"/>
        <v>0.36026230090474776</v>
      </c>
      <c r="BA5697" s="1">
        <f t="shared" ca="1" si="7912"/>
        <v>0.36026230090474776</v>
      </c>
      <c r="BB5697" s="1">
        <f t="shared" ca="1" si="7912"/>
        <v>0.36026230090474776</v>
      </c>
      <c r="BC5697" s="1">
        <f t="shared" ca="1" si="7912"/>
        <v>0.36026230090474776</v>
      </c>
      <c r="BD5697" s="1">
        <f t="shared" ca="1" si="7912"/>
        <v>0.36026230090474776</v>
      </c>
      <c r="BE5697" s="1">
        <f t="shared" ca="1" si="7912"/>
        <v>0.43718071930933572</v>
      </c>
      <c r="BF5697" s="1">
        <f t="shared" ca="1" si="7912"/>
        <v>0.89573945737672878</v>
      </c>
      <c r="BG5697" s="1">
        <f t="shared" ca="1" si="7912"/>
        <v>0.92343702014888029</v>
      </c>
      <c r="BH5697" s="1">
        <f t="shared" ca="1" si="7912"/>
        <v>0.93903299213610203</v>
      </c>
      <c r="BI5697" s="1">
        <f t="shared" ca="1" si="7912"/>
        <v>0.94469177983319119</v>
      </c>
      <c r="BJ5697" s="1">
        <f t="shared" ca="1" si="7912"/>
        <v>0.89973379417633503</v>
      </c>
      <c r="BK5697" s="1">
        <f t="shared" ca="1" si="7912"/>
        <v>0.78623103421173002</v>
      </c>
      <c r="BL5697" s="1">
        <f t="shared" ca="1" si="7912"/>
        <v>0.48300200474937249</v>
      </c>
      <c r="BM5697" s="31"/>
      <c r="BN5697" s="8">
        <v>4</v>
      </c>
      <c r="BO5697" s="1">
        <f t="shared" ca="1" si="7913"/>
        <v>0.45758674972675339</v>
      </c>
      <c r="BP5697" s="1">
        <f t="shared" ca="1" si="7913"/>
        <v>0.45758674972675339</v>
      </c>
      <c r="BQ5697" s="1">
        <f t="shared" ca="1" si="7913"/>
        <v>0.45758674972675339</v>
      </c>
      <c r="BR5697" s="1">
        <f t="shared" ca="1" si="7913"/>
        <v>0.45758674972675339</v>
      </c>
      <c r="BS5697" s="1">
        <f t="shared" ca="1" si="7913"/>
        <v>0.45758674972675339</v>
      </c>
      <c r="BT5697" s="1">
        <f t="shared" ca="1" si="7913"/>
        <v>0.54433268259462386</v>
      </c>
      <c r="BU5697" s="1">
        <f t="shared" ca="1" si="7913"/>
        <v>0.68454506313774932</v>
      </c>
      <c r="BV5697" s="1">
        <f t="shared" ca="1" si="7913"/>
        <v>0.74274627474919508</v>
      </c>
      <c r="BW5697" s="1">
        <f t="shared" ca="1" si="7913"/>
        <v>0.7359262973867563</v>
      </c>
      <c r="BX5697" s="1">
        <f t="shared" ca="1" si="7913"/>
        <v>0.73735215263807341</v>
      </c>
      <c r="BY5697" s="1">
        <f t="shared" ca="1" si="7913"/>
        <v>0.72720883230037237</v>
      </c>
      <c r="BZ5697" s="1">
        <f t="shared" ca="1" si="7913"/>
        <v>0.64456424127017287</v>
      </c>
      <c r="CA5697" s="1">
        <f t="shared" ca="1" si="7913"/>
        <v>0.55255535008327905</v>
      </c>
      <c r="CB5697" s="31"/>
      <c r="CC5697" s="71"/>
      <c r="CD5697" s="8">
        <v>4</v>
      </c>
      <c r="CE5697" s="1">
        <f t="shared" ca="1" si="7914"/>
        <v>2.3643668867214116E-2</v>
      </c>
      <c r="CF5697" s="1">
        <f t="shared" ca="1" si="7915"/>
        <v>0.29738327030564099</v>
      </c>
      <c r="CG5697" s="1">
        <f t="shared" ca="1" si="7916"/>
        <v>0.90618335910506087</v>
      </c>
      <c r="CH5697" s="1">
        <f t="shared" ca="1" si="7917"/>
        <v>0.86292361801564299</v>
      </c>
      <c r="CI5697" s="1">
        <f t="shared" ca="1" si="7918"/>
        <v>0.69435823879460534</v>
      </c>
      <c r="CJ5697" s="1">
        <f t="shared" ca="1" si="7919"/>
        <v>1.6788045291365097E-2</v>
      </c>
      <c r="CK5697" s="1">
        <f t="shared" ca="1" si="7920"/>
        <v>1.6788045291365097E-2</v>
      </c>
      <c r="CL5697" s="35"/>
      <c r="CM5697" s="29"/>
      <c r="CN5697" s="71"/>
      <c r="CO5697" s="8">
        <v>1</v>
      </c>
      <c r="CP5697" s="1">
        <f t="shared" ref="CP5697:CS5700" ca="1" si="7923">1/(1+EXP(-SUMPRODUCT($CO$6:$CR$9,CE5694:CH5697)+$CS$6))</f>
        <v>3.8090936289017653E-4</v>
      </c>
      <c r="CQ5697" s="1">
        <f t="shared" ca="1" si="7923"/>
        <v>3.6752354679518997E-3</v>
      </c>
      <c r="CR5697" s="1">
        <f t="shared" ca="1" si="7923"/>
        <v>2.2123685847912403E-3</v>
      </c>
      <c r="CS5697" s="1">
        <f t="shared" ca="1" si="7923"/>
        <v>1.0764964187735555E-3</v>
      </c>
      <c r="CU5697" s="71">
        <v>1</v>
      </c>
      <c r="CV5697" s="8">
        <v>1</v>
      </c>
      <c r="CW5697" s="1">
        <f t="shared" ref="CW5697" ca="1" si="7924">MAX(CP5697:CQ5698)</f>
        <v>6.5173080918191767E-3</v>
      </c>
      <c r="CX5697" s="1">
        <f t="shared" ref="CX5697" ca="1" si="7925">MAX(CR5697:CS5698)</f>
        <v>3.3866311734727358E-2</v>
      </c>
      <c r="CZ5697" s="29"/>
      <c r="DA5697" s="8">
        <v>3</v>
      </c>
      <c r="DB5697" s="1"/>
      <c r="DC5697" s="20"/>
      <c r="DD5697" s="8">
        <v>3</v>
      </c>
      <c r="DE5697" s="1"/>
      <c r="DF5697" s="20"/>
      <c r="DG5697" s="20"/>
      <c r="DH5697" s="20"/>
      <c r="DI5697" s="25"/>
    </row>
    <row r="5698" spans="1:113" x14ac:dyDescent="0.2">
      <c r="A5698" s="73"/>
      <c r="B5698" s="24">
        <v>5</v>
      </c>
      <c r="C5698" s="1">
        <f>学習データ!C5681*$B$20</f>
        <v>0</v>
      </c>
      <c r="D5698" s="1">
        <f>学習データ!D5681*$B$20</f>
        <v>0</v>
      </c>
      <c r="E5698" s="1">
        <f>学習データ!E5681*$B$20</f>
        <v>0</v>
      </c>
      <c r="F5698" s="1">
        <f>学習データ!F5681*$B$20</f>
        <v>0</v>
      </c>
      <c r="G5698" s="1">
        <f>学習データ!G5681*$B$20</f>
        <v>0</v>
      </c>
      <c r="H5698" s="1">
        <f>学習データ!H5681*$B$20</f>
        <v>0</v>
      </c>
      <c r="I5698" s="1">
        <f>学習データ!I5681*$B$20</f>
        <v>0</v>
      </c>
      <c r="J5698" s="1">
        <f>学習データ!J5681*$B$20</f>
        <v>0</v>
      </c>
      <c r="K5698" s="1">
        <f>学習データ!K5681*$B$20</f>
        <v>0</v>
      </c>
      <c r="L5698" s="1">
        <f>学習データ!L5681*$B$20</f>
        <v>0</v>
      </c>
      <c r="M5698" s="1">
        <f>学習データ!M5681*$B$20</f>
        <v>0</v>
      </c>
      <c r="N5698" s="1">
        <f>学習データ!N5681*$B$20</f>
        <v>0</v>
      </c>
      <c r="O5698" s="1">
        <f>学習データ!O5681*$B$20</f>
        <v>0</v>
      </c>
      <c r="P5698" s="1">
        <f>学習データ!P5681*$B$20</f>
        <v>0</v>
      </c>
      <c r="Q5698" s="1">
        <f>学習データ!Q5681*$B$20</f>
        <v>0</v>
      </c>
      <c r="R5698" s="1">
        <f>学習データ!R5681*$B$20</f>
        <v>0</v>
      </c>
      <c r="S5698" s="1">
        <f>学習データ!S5681*$B$20</f>
        <v>0</v>
      </c>
      <c r="T5698" s="1">
        <f>学習データ!T5681*$B$20</f>
        <v>0</v>
      </c>
      <c r="U5698" s="1">
        <f>学習データ!U5681*$B$20</f>
        <v>0</v>
      </c>
      <c r="V5698" s="1">
        <f>学習データ!V5681*$B$20</f>
        <v>0</v>
      </c>
      <c r="W5698" s="1">
        <f>学習データ!W5681*$B$20</f>
        <v>0</v>
      </c>
      <c r="X5698" s="1">
        <f>学習データ!X5681*$B$20</f>
        <v>0</v>
      </c>
      <c r="Y5698" s="1">
        <f>学習データ!Y5681*$B$20</f>
        <v>0</v>
      </c>
      <c r="Z5698" s="1">
        <f>学習データ!Z5681*$B$20</f>
        <v>0</v>
      </c>
      <c r="AA5698" s="1">
        <f>学習データ!AA5681*$B$20</f>
        <v>0</v>
      </c>
      <c r="AB5698" s="1">
        <f>学習データ!AB5681*$B$20</f>
        <v>0</v>
      </c>
      <c r="AC5698" s="1">
        <f>学習データ!AC5681*$B$20</f>
        <v>0</v>
      </c>
      <c r="AD5698" s="1">
        <f>学習データ!AD5681*$B$20</f>
        <v>0</v>
      </c>
      <c r="AE5698" s="20"/>
      <c r="AF5698" s="20"/>
      <c r="AG5698" s="20"/>
      <c r="AH5698" s="35"/>
      <c r="AI5698" s="29"/>
      <c r="AJ5698" s="8">
        <v>5</v>
      </c>
      <c r="AK5698" s="1">
        <f t="shared" ca="1" si="7911"/>
        <v>1.6788045291365097E-2</v>
      </c>
      <c r="AL5698" s="1">
        <f t="shared" ca="1" si="7911"/>
        <v>1.6788045291365097E-2</v>
      </c>
      <c r="AM5698" s="1">
        <f t="shared" ca="1" si="7911"/>
        <v>1.6788045291365097E-2</v>
      </c>
      <c r="AN5698" s="1">
        <f t="shared" ca="1" si="7911"/>
        <v>1.8675048966531362E-2</v>
      </c>
      <c r="AO5698" s="1">
        <f t="shared" ca="1" si="7911"/>
        <v>0.26734581955124304</v>
      </c>
      <c r="AP5698" s="1">
        <f t="shared" ca="1" si="7911"/>
        <v>2.82069900649548E-2</v>
      </c>
      <c r="AQ5698" s="1">
        <f t="shared" ca="1" si="7911"/>
        <v>6.784460332609546E-2</v>
      </c>
      <c r="AR5698" s="1">
        <f t="shared" ca="1" si="7911"/>
        <v>0.52655197199221471</v>
      </c>
      <c r="AS5698" s="1">
        <f t="shared" ca="1" si="7911"/>
        <v>0.34363783456576569</v>
      </c>
      <c r="AT5698" s="1">
        <f t="shared" ca="1" si="7911"/>
        <v>0.2007709514238929</v>
      </c>
      <c r="AU5698" s="1">
        <f t="shared" ca="1" si="7911"/>
        <v>0.12746627878342179</v>
      </c>
      <c r="AV5698" s="1">
        <f t="shared" ca="1" si="7911"/>
        <v>6.5195893841265271E-2</v>
      </c>
      <c r="AW5698" s="1">
        <f t="shared" ca="1" si="7911"/>
        <v>4.3353307837845675E-2</v>
      </c>
      <c r="AX5698" s="31"/>
      <c r="AY5698" s="8">
        <v>5</v>
      </c>
      <c r="AZ5698" s="1">
        <f t="shared" ca="1" si="7912"/>
        <v>0.36026230090474776</v>
      </c>
      <c r="BA5698" s="1">
        <f t="shared" ca="1" si="7912"/>
        <v>0.36026230090474776</v>
      </c>
      <c r="BB5698" s="1">
        <f t="shared" ca="1" si="7912"/>
        <v>0.36026230090474776</v>
      </c>
      <c r="BC5698" s="1">
        <f t="shared" ca="1" si="7912"/>
        <v>0.36026230090474776</v>
      </c>
      <c r="BD5698" s="1">
        <f t="shared" ca="1" si="7912"/>
        <v>0.39289767378347989</v>
      </c>
      <c r="BE5698" s="1">
        <f t="shared" ca="1" si="7912"/>
        <v>0.77822551484580427</v>
      </c>
      <c r="BF5698" s="1">
        <f t="shared" ca="1" si="7912"/>
        <v>0.92067997307560845</v>
      </c>
      <c r="BG5698" s="1">
        <f t="shared" ca="1" si="7912"/>
        <v>0.91030389169531301</v>
      </c>
      <c r="BH5698" s="1">
        <f t="shared" ca="1" si="7912"/>
        <v>0.87308005878605044</v>
      </c>
      <c r="BI5698" s="1">
        <f t="shared" ca="1" si="7912"/>
        <v>0.86477270542131368</v>
      </c>
      <c r="BJ5698" s="1">
        <f t="shared" ca="1" si="7912"/>
        <v>0.84146102855153027</v>
      </c>
      <c r="BK5698" s="1">
        <f t="shared" ca="1" si="7912"/>
        <v>0.75460040412593332</v>
      </c>
      <c r="BL5698" s="1">
        <f t="shared" ca="1" si="7912"/>
        <v>0.48821720425384552</v>
      </c>
      <c r="BM5698" s="31"/>
      <c r="BN5698" s="8">
        <v>5</v>
      </c>
      <c r="BO5698" s="1">
        <f t="shared" ca="1" si="7913"/>
        <v>0.45758674972675339</v>
      </c>
      <c r="BP5698" s="1">
        <f t="shared" ca="1" si="7913"/>
        <v>0.45758674972675339</v>
      </c>
      <c r="BQ5698" s="1">
        <f t="shared" ca="1" si="7913"/>
        <v>0.45758674972675339</v>
      </c>
      <c r="BR5698" s="1">
        <f t="shared" ca="1" si="7913"/>
        <v>0.45935460941181649</v>
      </c>
      <c r="BS5698" s="1">
        <f t="shared" ca="1" si="7913"/>
        <v>0.51940210372705098</v>
      </c>
      <c r="BT5698" s="1">
        <f t="shared" ca="1" si="7913"/>
        <v>0.6446180914447146</v>
      </c>
      <c r="BU5698" s="1">
        <f t="shared" ca="1" si="7913"/>
        <v>0.69631180707286844</v>
      </c>
      <c r="BV5698" s="1">
        <f t="shared" ca="1" si="7913"/>
        <v>0.75382532794484014</v>
      </c>
      <c r="BW5698" s="1">
        <f t="shared" ca="1" si="7913"/>
        <v>0.69872160142857709</v>
      </c>
      <c r="BX5698" s="1">
        <f t="shared" ca="1" si="7913"/>
        <v>0.66335882661369616</v>
      </c>
      <c r="BY5698" s="1">
        <f t="shared" ca="1" si="7913"/>
        <v>0.63575243732917031</v>
      </c>
      <c r="BZ5698" s="1">
        <f t="shared" ca="1" si="7913"/>
        <v>0.57395835482142255</v>
      </c>
      <c r="CA5698" s="1">
        <f t="shared" ca="1" si="7913"/>
        <v>0.53731077578368069</v>
      </c>
      <c r="CB5698" s="31"/>
      <c r="CC5698" s="71"/>
      <c r="CD5698" s="8">
        <v>5</v>
      </c>
      <c r="CE5698" s="1">
        <f t="shared" ca="1" si="7914"/>
        <v>7.475676639690558E-2</v>
      </c>
      <c r="CF5698" s="1">
        <f t="shared" ca="1" si="7915"/>
        <v>0.59080235811928206</v>
      </c>
      <c r="CG5698" s="1">
        <f t="shared" ca="1" si="7916"/>
        <v>0.42319721837355456</v>
      </c>
      <c r="CH5698" s="1">
        <f t="shared" ca="1" si="7917"/>
        <v>0.46325750081601741</v>
      </c>
      <c r="CI5698" s="1">
        <f t="shared" ca="1" si="7918"/>
        <v>0.15803964103748264</v>
      </c>
      <c r="CJ5698" s="1">
        <f t="shared" ca="1" si="7919"/>
        <v>1.6788045291365097E-2</v>
      </c>
      <c r="CK5698" s="1">
        <f t="shared" ca="1" si="7920"/>
        <v>1.6788045291365097E-2</v>
      </c>
      <c r="CL5698" s="35"/>
      <c r="CM5698" s="29"/>
      <c r="CN5698" s="71"/>
      <c r="CO5698" s="8">
        <v>2</v>
      </c>
      <c r="CP5698" s="1">
        <f t="shared" ca="1" si="7923"/>
        <v>1.2469468191330794E-3</v>
      </c>
      <c r="CQ5698" s="1">
        <f t="shared" ca="1" si="7923"/>
        <v>6.5173080918191767E-3</v>
      </c>
      <c r="CR5698" s="1">
        <f t="shared" ca="1" si="7923"/>
        <v>3.3866311734727358E-2</v>
      </c>
      <c r="CS5698" s="1">
        <f t="shared" ca="1" si="7923"/>
        <v>1.7877186172151566E-3</v>
      </c>
      <c r="CU5698" s="71"/>
      <c r="CV5698" s="8">
        <v>2</v>
      </c>
      <c r="CW5698" s="1">
        <f t="shared" ref="CW5698" ca="1" si="7926">MAX(CP5699:CQ5700)</f>
        <v>0.13977367519641007</v>
      </c>
      <c r="CX5698" s="1">
        <f t="shared" ref="CX5698" ca="1" si="7927">MAX(CR5699:CS5700)</f>
        <v>0.22371763763357982</v>
      </c>
      <c r="CZ5698" s="29"/>
      <c r="DA5698" s="8">
        <v>4</v>
      </c>
      <c r="DB5698" s="1"/>
      <c r="DC5698" s="20"/>
      <c r="DD5698" s="8">
        <v>4</v>
      </c>
      <c r="DE5698" s="1"/>
      <c r="DF5698" s="20"/>
      <c r="DG5698" s="20"/>
      <c r="DH5698" s="20"/>
      <c r="DI5698" s="25"/>
    </row>
    <row r="5699" spans="1:113" x14ac:dyDescent="0.2">
      <c r="A5699" s="73"/>
      <c r="B5699" s="24">
        <v>6</v>
      </c>
      <c r="C5699" s="1">
        <f>学習データ!C5682*$B$20</f>
        <v>0</v>
      </c>
      <c r="D5699" s="1">
        <f>学習データ!D5682*$B$20</f>
        <v>0</v>
      </c>
      <c r="E5699" s="1">
        <f>学習データ!E5682*$B$20</f>
        <v>0</v>
      </c>
      <c r="F5699" s="1">
        <f>学習データ!F5682*$B$20</f>
        <v>0</v>
      </c>
      <c r="G5699" s="1">
        <f>学習データ!G5682*$B$20</f>
        <v>0</v>
      </c>
      <c r="H5699" s="1">
        <f>学習データ!H5682*$B$20</f>
        <v>0</v>
      </c>
      <c r="I5699" s="1">
        <f>学習データ!I5682*$B$20</f>
        <v>0</v>
      </c>
      <c r="J5699" s="1">
        <f>学習データ!J5682*$B$20</f>
        <v>0</v>
      </c>
      <c r="K5699" s="1">
        <f>学習データ!K5682*$B$20</f>
        <v>0</v>
      </c>
      <c r="L5699" s="1">
        <f>学習データ!L5682*$B$20</f>
        <v>0</v>
      </c>
      <c r="M5699" s="1">
        <f>学習データ!M5682*$B$20</f>
        <v>0</v>
      </c>
      <c r="N5699" s="1">
        <f>学習データ!N5682*$B$20</f>
        <v>0</v>
      </c>
      <c r="O5699" s="1">
        <f>学習データ!O5682*$B$20</f>
        <v>0</v>
      </c>
      <c r="P5699" s="1">
        <f>学習データ!P5682*$B$20</f>
        <v>0</v>
      </c>
      <c r="Q5699" s="1">
        <f>学習データ!Q5682*$B$20</f>
        <v>0</v>
      </c>
      <c r="R5699" s="1">
        <f>学習データ!R5682*$B$20</f>
        <v>0</v>
      </c>
      <c r="S5699" s="1">
        <f>学習データ!S5682*$B$20</f>
        <v>0</v>
      </c>
      <c r="T5699" s="1">
        <f>学習データ!T5682*$B$20</f>
        <v>0</v>
      </c>
      <c r="U5699" s="1">
        <f>学習データ!U5682*$B$20</f>
        <v>0</v>
      </c>
      <c r="V5699" s="1">
        <f>学習データ!V5682*$B$20</f>
        <v>0</v>
      </c>
      <c r="W5699" s="1">
        <f>学習データ!W5682*$B$20</f>
        <v>0</v>
      </c>
      <c r="X5699" s="1">
        <f>学習データ!X5682*$B$20</f>
        <v>0</v>
      </c>
      <c r="Y5699" s="1">
        <f>学習データ!Y5682*$B$20</f>
        <v>0</v>
      </c>
      <c r="Z5699" s="1">
        <f>学習データ!Z5682*$B$20</f>
        <v>0</v>
      </c>
      <c r="AA5699" s="1">
        <f>学習データ!AA5682*$B$20</f>
        <v>0</v>
      </c>
      <c r="AB5699" s="1">
        <f>学習データ!AB5682*$B$20</f>
        <v>0</v>
      </c>
      <c r="AC5699" s="1">
        <f>学習データ!AC5682*$B$20</f>
        <v>0</v>
      </c>
      <c r="AD5699" s="1">
        <f>学習データ!AD5682*$B$20</f>
        <v>0</v>
      </c>
      <c r="AE5699" s="20"/>
      <c r="AF5699" s="20"/>
      <c r="AG5699" s="20"/>
      <c r="AH5699" s="35"/>
      <c r="AI5699" s="29"/>
      <c r="AJ5699" s="8">
        <v>6</v>
      </c>
      <c r="AK5699" s="1">
        <f t="shared" ca="1" si="7911"/>
        <v>1.6788045291365097E-2</v>
      </c>
      <c r="AL5699" s="1">
        <f t="shared" ca="1" si="7911"/>
        <v>1.6788045291365097E-2</v>
      </c>
      <c r="AM5699" s="1">
        <f t="shared" ca="1" si="7911"/>
        <v>1.6788045291365097E-2</v>
      </c>
      <c r="AN5699" s="1">
        <f t="shared" ca="1" si="7911"/>
        <v>0.19262867048789417</v>
      </c>
      <c r="AO5699" s="1">
        <f t="shared" ca="1" si="7911"/>
        <v>0.32789004925901505</v>
      </c>
      <c r="AP5699" s="1">
        <f t="shared" ca="1" si="7911"/>
        <v>0.56184459161695399</v>
      </c>
      <c r="AQ5699" s="1">
        <f t="shared" ca="1" si="7911"/>
        <v>0.95521464076684204</v>
      </c>
      <c r="AR5699" s="1">
        <f t="shared" ca="1" si="7911"/>
        <v>0.32572400905886001</v>
      </c>
      <c r="AS5699" s="1">
        <f t="shared" ca="1" si="7911"/>
        <v>3.0395000019313133E-2</v>
      </c>
      <c r="AT5699" s="1">
        <f t="shared" ca="1" si="7911"/>
        <v>2.4296876577799515E-2</v>
      </c>
      <c r="AU5699" s="1">
        <f t="shared" ca="1" si="7911"/>
        <v>1.7650749872784918E-2</v>
      </c>
      <c r="AV5699" s="1">
        <f t="shared" ca="1" si="7911"/>
        <v>1.6788045291365097E-2</v>
      </c>
      <c r="AW5699" s="1">
        <f t="shared" ca="1" si="7911"/>
        <v>1.6788045291365097E-2</v>
      </c>
      <c r="AX5699" s="31"/>
      <c r="AY5699" s="8">
        <v>6</v>
      </c>
      <c r="AZ5699" s="1">
        <f t="shared" ca="1" si="7912"/>
        <v>0.36026230090474776</v>
      </c>
      <c r="BA5699" s="1">
        <f t="shared" ca="1" si="7912"/>
        <v>0.36026230090474776</v>
      </c>
      <c r="BB5699" s="1">
        <f t="shared" ca="1" si="7912"/>
        <v>0.36026230090474776</v>
      </c>
      <c r="BC5699" s="1">
        <f t="shared" ca="1" si="7912"/>
        <v>0.37078524366165216</v>
      </c>
      <c r="BD5699" s="1">
        <f t="shared" ca="1" si="7912"/>
        <v>0.70430493433497388</v>
      </c>
      <c r="BE5699" s="1">
        <f t="shared" ca="1" si="7912"/>
        <v>0.92392359707538818</v>
      </c>
      <c r="BF5699" s="1">
        <f t="shared" ca="1" si="7912"/>
        <v>0.91952065640437874</v>
      </c>
      <c r="BG5699" s="1">
        <f t="shared" ca="1" si="7912"/>
        <v>0.92485301754109783</v>
      </c>
      <c r="BH5699" s="1">
        <f t="shared" ca="1" si="7912"/>
        <v>0.67105723484899693</v>
      </c>
      <c r="BI5699" s="1">
        <f t="shared" ca="1" si="7912"/>
        <v>0.41043283309213763</v>
      </c>
      <c r="BJ5699" s="1">
        <f t="shared" ca="1" si="7912"/>
        <v>0.36233970580826563</v>
      </c>
      <c r="BK5699" s="1">
        <f t="shared" ca="1" si="7912"/>
        <v>0.36026230090474776</v>
      </c>
      <c r="BL5699" s="1">
        <f t="shared" ca="1" si="7912"/>
        <v>0.36026230090474776</v>
      </c>
      <c r="BM5699" s="31"/>
      <c r="BN5699" s="8">
        <v>6</v>
      </c>
      <c r="BO5699" s="1">
        <f t="shared" ca="1" si="7913"/>
        <v>0.45758674972675339</v>
      </c>
      <c r="BP5699" s="1">
        <f t="shared" ca="1" si="7913"/>
        <v>0.45758674972675339</v>
      </c>
      <c r="BQ5699" s="1">
        <f t="shared" ca="1" si="7913"/>
        <v>0.45758674972675339</v>
      </c>
      <c r="BR5699" s="1">
        <f t="shared" ca="1" si="7913"/>
        <v>0.50544204504326251</v>
      </c>
      <c r="BS5699" s="1">
        <f t="shared" ca="1" si="7913"/>
        <v>0.65579344277068241</v>
      </c>
      <c r="BT5699" s="1">
        <f t="shared" ca="1" si="7913"/>
        <v>0.75239227683742105</v>
      </c>
      <c r="BU5699" s="1">
        <f t="shared" ca="1" si="7913"/>
        <v>0.77297366673495793</v>
      </c>
      <c r="BV5699" s="1">
        <f t="shared" ca="1" si="7913"/>
        <v>0.72903027849099111</v>
      </c>
      <c r="BW5699" s="1">
        <f t="shared" ca="1" si="7913"/>
        <v>0.58976534140113968</v>
      </c>
      <c r="BX5699" s="1">
        <f t="shared" ca="1" si="7913"/>
        <v>0.50576092614693935</v>
      </c>
      <c r="BY5699" s="1">
        <f t="shared" ca="1" si="7913"/>
        <v>0.46044987827613754</v>
      </c>
      <c r="BZ5699" s="1">
        <f t="shared" ca="1" si="7913"/>
        <v>0.45758674972675339</v>
      </c>
      <c r="CA5699" s="1">
        <f t="shared" ca="1" si="7913"/>
        <v>0.45758674972675339</v>
      </c>
      <c r="CB5699" s="31"/>
      <c r="CC5699" s="71"/>
      <c r="CD5699" s="8">
        <v>6</v>
      </c>
      <c r="CE5699" s="1">
        <f t="shared" ca="1" si="7914"/>
        <v>1.6788045291365097E-2</v>
      </c>
      <c r="CF5699" s="1">
        <f t="shared" ca="1" si="7915"/>
        <v>5.2646354216612477E-2</v>
      </c>
      <c r="CG5699" s="1">
        <f t="shared" ca="1" si="7916"/>
        <v>0.14906147872713257</v>
      </c>
      <c r="CH5699" s="1">
        <f t="shared" ca="1" si="7917"/>
        <v>4.0898913295112659E-2</v>
      </c>
      <c r="CI5699" s="1">
        <f t="shared" ca="1" si="7918"/>
        <v>1.6788045291365097E-2</v>
      </c>
      <c r="CJ5699" s="1">
        <f t="shared" ca="1" si="7919"/>
        <v>1.6788045291365097E-2</v>
      </c>
      <c r="CK5699" s="1">
        <f t="shared" ca="1" si="7920"/>
        <v>1.6788045291365097E-2</v>
      </c>
      <c r="CL5699" s="35"/>
      <c r="CM5699" s="29"/>
      <c r="CN5699" s="71"/>
      <c r="CO5699" s="8">
        <v>3</v>
      </c>
      <c r="CP5699" s="1">
        <f t="shared" ca="1" si="7923"/>
        <v>5.8839268998584035E-4</v>
      </c>
      <c r="CQ5699" s="1">
        <f t="shared" ca="1" si="7923"/>
        <v>1.782682127984429E-2</v>
      </c>
      <c r="CR5699" s="1">
        <f t="shared" ca="1" si="7923"/>
        <v>0.22371763763357982</v>
      </c>
      <c r="CS5699" s="1">
        <f t="shared" ca="1" si="7923"/>
        <v>1.3467457036987528E-3</v>
      </c>
      <c r="CU5699" s="71">
        <v>2</v>
      </c>
      <c r="CV5699" s="8">
        <v>1</v>
      </c>
      <c r="CW5699" s="1">
        <f t="shared" ref="CW5699" ca="1" si="7928">MAX(CP5703:CQ5704)</f>
        <v>0.81044978840122506</v>
      </c>
      <c r="CX5699" s="1">
        <f t="shared" ref="CX5699" ca="1" si="7929">MAX(CR5703:CS5704)</f>
        <v>0.85852840366980709</v>
      </c>
      <c r="CZ5699" s="29"/>
      <c r="DA5699" s="8">
        <v>5</v>
      </c>
      <c r="DB5699" s="1">
        <f ca="1">1/(1+EXP(-SUMPRODUCT($DC$12:$DD$17,CW5697:CX5702)+$DE$12))</f>
        <v>0.31497873601019871</v>
      </c>
      <c r="DC5699" s="20"/>
      <c r="DD5699" s="8">
        <v>5</v>
      </c>
      <c r="DE5699" s="1">
        <f t="shared" ref="DE5699" ca="1" si="7930">(AG5716-DB5699)^2</f>
        <v>0.46925413211818495</v>
      </c>
      <c r="DF5699" s="20"/>
      <c r="DG5699" s="20"/>
      <c r="DH5699" s="20"/>
      <c r="DI5699" s="25"/>
    </row>
    <row r="5700" spans="1:113" x14ac:dyDescent="0.2">
      <c r="A5700" s="73"/>
      <c r="B5700" s="24">
        <v>7</v>
      </c>
      <c r="C5700" s="1">
        <f>学習データ!C5683*$B$20</f>
        <v>0</v>
      </c>
      <c r="D5700" s="1">
        <f>学習データ!D5683*$B$20</f>
        <v>0</v>
      </c>
      <c r="E5700" s="1">
        <f>学習データ!E5683*$B$20</f>
        <v>0</v>
      </c>
      <c r="F5700" s="1">
        <f>学習データ!F5683*$B$20</f>
        <v>0</v>
      </c>
      <c r="G5700" s="1">
        <f>学習データ!G5683*$B$20</f>
        <v>0</v>
      </c>
      <c r="H5700" s="1">
        <f>学習データ!H5683*$B$20</f>
        <v>0</v>
      </c>
      <c r="I5700" s="1">
        <f>学習データ!I5683*$B$20</f>
        <v>0</v>
      </c>
      <c r="J5700" s="1">
        <f>学習データ!J5683*$B$20</f>
        <v>0</v>
      </c>
      <c r="K5700" s="1">
        <f>学習データ!K5683*$B$20</f>
        <v>0</v>
      </c>
      <c r="L5700" s="1">
        <f>学習データ!L5683*$B$20</f>
        <v>0</v>
      </c>
      <c r="M5700" s="1">
        <f>学習データ!M5683*$B$20</f>
        <v>0</v>
      </c>
      <c r="N5700" s="1">
        <f>学習データ!N5683*$B$20</f>
        <v>0</v>
      </c>
      <c r="O5700" s="1">
        <f>学習データ!O5683*$B$20</f>
        <v>0</v>
      </c>
      <c r="P5700" s="1">
        <f>学習データ!P5683*$B$20</f>
        <v>0</v>
      </c>
      <c r="Q5700" s="1">
        <f>学習データ!Q5683*$B$20</f>
        <v>0</v>
      </c>
      <c r="R5700" s="1">
        <f>学習データ!R5683*$B$20</f>
        <v>0</v>
      </c>
      <c r="S5700" s="1">
        <f>学習データ!S5683*$B$20</f>
        <v>0</v>
      </c>
      <c r="T5700" s="1">
        <f>学習データ!T5683*$B$20</f>
        <v>0</v>
      </c>
      <c r="U5700" s="1">
        <f>学習データ!U5683*$B$20</f>
        <v>0</v>
      </c>
      <c r="V5700" s="1">
        <f>学習データ!V5683*$B$20</f>
        <v>0</v>
      </c>
      <c r="W5700" s="1">
        <f>学習データ!W5683*$B$20</f>
        <v>0</v>
      </c>
      <c r="X5700" s="1">
        <f>学習データ!X5683*$B$20</f>
        <v>0</v>
      </c>
      <c r="Y5700" s="1">
        <f>学習データ!Y5683*$B$20</f>
        <v>0</v>
      </c>
      <c r="Z5700" s="1">
        <f>学習データ!Z5683*$B$20</f>
        <v>0</v>
      </c>
      <c r="AA5700" s="1">
        <f>学習データ!AA5683*$B$20</f>
        <v>0</v>
      </c>
      <c r="AB5700" s="1">
        <f>学習データ!AB5683*$B$20</f>
        <v>0</v>
      </c>
      <c r="AC5700" s="1">
        <f>学習データ!AC5683*$B$20</f>
        <v>0</v>
      </c>
      <c r="AD5700" s="1">
        <f>学習データ!AD5683*$B$20</f>
        <v>0</v>
      </c>
      <c r="AE5700" s="20"/>
      <c r="AF5700" s="20"/>
      <c r="AG5700" s="20"/>
      <c r="AH5700" s="35"/>
      <c r="AI5700" s="29"/>
      <c r="AJ5700" s="8">
        <v>7</v>
      </c>
      <c r="AK5700" s="1">
        <f t="shared" ca="1" si="7911"/>
        <v>1.6788045291365097E-2</v>
      </c>
      <c r="AL5700" s="1">
        <f t="shared" ca="1" si="7911"/>
        <v>1.6788045291365097E-2</v>
      </c>
      <c r="AM5700" s="1">
        <f t="shared" ca="1" si="7911"/>
        <v>2.0047092660267534E-2</v>
      </c>
      <c r="AN5700" s="1">
        <f t="shared" ca="1" si="7911"/>
        <v>0.29738327030564099</v>
      </c>
      <c r="AO5700" s="1">
        <f t="shared" ca="1" si="7911"/>
        <v>3.1467137450802228E-2</v>
      </c>
      <c r="AP5700" s="1">
        <f t="shared" ca="1" si="7911"/>
        <v>0.55069755788229313</v>
      </c>
      <c r="AQ5700" s="1">
        <f t="shared" ca="1" si="7911"/>
        <v>0.739909030869215</v>
      </c>
      <c r="AR5700" s="1">
        <f t="shared" ca="1" si="7911"/>
        <v>0.86292361801564299</v>
      </c>
      <c r="AS5700" s="1">
        <f t="shared" ca="1" si="7911"/>
        <v>0.45916449294357337</v>
      </c>
      <c r="AT5700" s="1">
        <f t="shared" ca="1" si="7911"/>
        <v>1.7350268551585522E-2</v>
      </c>
      <c r="AU5700" s="1">
        <f t="shared" ca="1" si="7911"/>
        <v>1.6788045291365097E-2</v>
      </c>
      <c r="AV5700" s="1">
        <f t="shared" ca="1" si="7911"/>
        <v>1.6788045291365097E-2</v>
      </c>
      <c r="AW5700" s="1">
        <f t="shared" ca="1" si="7911"/>
        <v>1.6788045291365097E-2</v>
      </c>
      <c r="AX5700" s="31"/>
      <c r="AY5700" s="8">
        <v>7</v>
      </c>
      <c r="AZ5700" s="1">
        <f t="shared" ca="1" si="7912"/>
        <v>0.36026230090474776</v>
      </c>
      <c r="BA5700" s="1">
        <f t="shared" ca="1" si="7912"/>
        <v>0.36026230090474776</v>
      </c>
      <c r="BB5700" s="1">
        <f t="shared" ca="1" si="7912"/>
        <v>0.36026230090474776</v>
      </c>
      <c r="BC5700" s="1">
        <f t="shared" ca="1" si="7912"/>
        <v>0.53341537661826144</v>
      </c>
      <c r="BD5700" s="1">
        <f t="shared" ca="1" si="7912"/>
        <v>0.95738494209530067</v>
      </c>
      <c r="BE5700" s="1">
        <f t="shared" ca="1" si="7912"/>
        <v>0.9829935097846384</v>
      </c>
      <c r="BF5700" s="1">
        <f t="shared" ca="1" si="7912"/>
        <v>0.95557285145596116</v>
      </c>
      <c r="BG5700" s="1">
        <f t="shared" ca="1" si="7912"/>
        <v>0.91793432278798159</v>
      </c>
      <c r="BH5700" s="1">
        <f t="shared" ca="1" si="7912"/>
        <v>0.84431125605284274</v>
      </c>
      <c r="BI5700" s="1">
        <f t="shared" ca="1" si="7912"/>
        <v>0.50301785575153402</v>
      </c>
      <c r="BJ5700" s="1">
        <f t="shared" ca="1" si="7912"/>
        <v>0.36026230090474776</v>
      </c>
      <c r="BK5700" s="1">
        <f t="shared" ca="1" si="7912"/>
        <v>0.36026230090474776</v>
      </c>
      <c r="BL5700" s="1">
        <f t="shared" ca="1" si="7912"/>
        <v>0.36026230090474776</v>
      </c>
      <c r="BM5700" s="31"/>
      <c r="BN5700" s="8">
        <v>7</v>
      </c>
      <c r="BO5700" s="1">
        <f t="shared" ca="1" si="7913"/>
        <v>0.45758674972675339</v>
      </c>
      <c r="BP5700" s="1">
        <f t="shared" ca="1" si="7913"/>
        <v>0.45758674972675339</v>
      </c>
      <c r="BQ5700" s="1">
        <f t="shared" ca="1" si="7913"/>
        <v>0.46053375391195994</v>
      </c>
      <c r="BR5700" s="1">
        <f t="shared" ca="1" si="7913"/>
        <v>0.58916724543871901</v>
      </c>
      <c r="BS5700" s="1">
        <f t="shared" ca="1" si="7913"/>
        <v>0.74453295726233037</v>
      </c>
      <c r="BT5700" s="1">
        <f t="shared" ca="1" si="7913"/>
        <v>0.79454922987993137</v>
      </c>
      <c r="BU5700" s="1">
        <f t="shared" ca="1" si="7913"/>
        <v>0.81672057190442415</v>
      </c>
      <c r="BV5700" s="1">
        <f t="shared" ca="1" si="7913"/>
        <v>0.77857043111665802</v>
      </c>
      <c r="BW5700" s="1">
        <f t="shared" ca="1" si="7913"/>
        <v>0.67120421845017308</v>
      </c>
      <c r="BX5700" s="1">
        <f t="shared" ca="1" si="7913"/>
        <v>0.53781349648560239</v>
      </c>
      <c r="BY5700" s="1">
        <f t="shared" ca="1" si="7913"/>
        <v>0.45758674972675339</v>
      </c>
      <c r="BZ5700" s="1">
        <f t="shared" ca="1" si="7913"/>
        <v>0.45758674972675339</v>
      </c>
      <c r="CA5700" s="1">
        <f t="shared" ca="1" si="7913"/>
        <v>0.45758674972675339</v>
      </c>
      <c r="CB5700" s="31"/>
      <c r="CC5700" s="71"/>
      <c r="CD5700" s="8">
        <v>7</v>
      </c>
      <c r="CE5700" s="1">
        <f t="shared" ca="1" si="7914"/>
        <v>1.6788045291365097E-2</v>
      </c>
      <c r="CF5700" s="1">
        <f t="shared" ca="1" si="7915"/>
        <v>1.6788045291365097E-2</v>
      </c>
      <c r="CG5700" s="1">
        <f t="shared" ca="1" si="7916"/>
        <v>1.6788045291365097E-2</v>
      </c>
      <c r="CH5700" s="1">
        <f t="shared" ca="1" si="7917"/>
        <v>1.6788045291365097E-2</v>
      </c>
      <c r="CI5700" s="1">
        <f t="shared" ca="1" si="7918"/>
        <v>1.6788045291365097E-2</v>
      </c>
      <c r="CJ5700" s="1">
        <f t="shared" ca="1" si="7919"/>
        <v>1.6788045291365097E-2</v>
      </c>
      <c r="CK5700" s="1">
        <f t="shared" ca="1" si="7920"/>
        <v>1.6788045291365097E-2</v>
      </c>
      <c r="CL5700" s="35"/>
      <c r="CM5700" s="29"/>
      <c r="CN5700" s="71"/>
      <c r="CO5700" s="8">
        <v>4</v>
      </c>
      <c r="CP5700" s="1">
        <f t="shared" ca="1" si="7923"/>
        <v>9.948274032623044E-4</v>
      </c>
      <c r="CQ5700" s="1">
        <f t="shared" ca="1" si="7923"/>
        <v>0.13977367519641007</v>
      </c>
      <c r="CR5700" s="1">
        <f t="shared" ca="1" si="7923"/>
        <v>9.8700908255153333E-2</v>
      </c>
      <c r="CS5700" s="1">
        <f t="shared" ca="1" si="7923"/>
        <v>2.5458731588481647E-2</v>
      </c>
      <c r="CU5700" s="71"/>
      <c r="CV5700" s="8">
        <v>2</v>
      </c>
      <c r="CW5700" s="1">
        <f t="shared" ref="CW5700" ca="1" si="7931">MAX(CP5705:CQ5706)</f>
        <v>0.8369963181898763</v>
      </c>
      <c r="CX5700" s="1">
        <f t="shared" ref="CX5700" ca="1" si="7932">MAX(CR5705:CS5706)</f>
        <v>0.78317838402135309</v>
      </c>
      <c r="CZ5700" s="29"/>
      <c r="DA5700" s="8">
        <v>6</v>
      </c>
      <c r="DB5700" s="1"/>
      <c r="DC5700" s="20"/>
      <c r="DD5700" s="8">
        <v>6</v>
      </c>
      <c r="DE5700" s="1"/>
      <c r="DF5700" s="20"/>
      <c r="DG5700" s="20"/>
      <c r="DH5700" s="20"/>
      <c r="DI5700" s="25"/>
    </row>
    <row r="5701" spans="1:113" x14ac:dyDescent="0.2">
      <c r="A5701" s="73"/>
      <c r="B5701" s="24">
        <v>8</v>
      </c>
      <c r="C5701" s="1">
        <f>学習データ!C5684*$B$20</f>
        <v>0</v>
      </c>
      <c r="D5701" s="1">
        <f>学習データ!D5684*$B$20</f>
        <v>0</v>
      </c>
      <c r="E5701" s="1">
        <f>学習データ!E5684*$B$20</f>
        <v>0</v>
      </c>
      <c r="F5701" s="1">
        <f>学習データ!F5684*$B$20</f>
        <v>0</v>
      </c>
      <c r="G5701" s="1">
        <f>学習データ!G5684*$B$20</f>
        <v>0</v>
      </c>
      <c r="H5701" s="1">
        <f>学習データ!H5684*$B$20</f>
        <v>0</v>
      </c>
      <c r="I5701" s="1">
        <f>学習データ!I5684*$B$20</f>
        <v>0</v>
      </c>
      <c r="J5701" s="1">
        <f>学習データ!J5684*$B$20</f>
        <v>0</v>
      </c>
      <c r="K5701" s="1">
        <f>学習データ!K5684*$B$20</f>
        <v>0</v>
      </c>
      <c r="L5701" s="1">
        <f>学習データ!L5684*$B$20</f>
        <v>0</v>
      </c>
      <c r="M5701" s="1">
        <f>学習データ!M5684*$B$20</f>
        <v>0</v>
      </c>
      <c r="N5701" s="1">
        <f>学習データ!N5684*$B$20</f>
        <v>0</v>
      </c>
      <c r="O5701" s="1">
        <f>学習データ!O5684*$B$20</f>
        <v>0</v>
      </c>
      <c r="P5701" s="1">
        <f>学習データ!P5684*$B$20</f>
        <v>0</v>
      </c>
      <c r="Q5701" s="1">
        <f>学習データ!Q5684*$B$20</f>
        <v>0</v>
      </c>
      <c r="R5701" s="1">
        <f>学習データ!R5684*$B$20</f>
        <v>7.8431372549019607E-3</v>
      </c>
      <c r="S5701" s="1">
        <f>学習データ!S5684*$B$20</f>
        <v>0</v>
      </c>
      <c r="T5701" s="1">
        <f>学習データ!T5684*$B$20</f>
        <v>0</v>
      </c>
      <c r="U5701" s="1">
        <f>学習データ!U5684*$B$20</f>
        <v>0</v>
      </c>
      <c r="V5701" s="1">
        <f>学習データ!V5684*$B$20</f>
        <v>0</v>
      </c>
      <c r="W5701" s="1">
        <f>学習データ!W5684*$B$20</f>
        <v>1.1764705882352941E-2</v>
      </c>
      <c r="X5701" s="1">
        <f>学習データ!X5684*$B$20</f>
        <v>0.15294117647058825</v>
      </c>
      <c r="Y5701" s="1">
        <f>学習データ!Y5684*$B$20</f>
        <v>0.24313725490196078</v>
      </c>
      <c r="Z5701" s="1">
        <f>学習データ!Z5684*$B$20</f>
        <v>0.24313725490196078</v>
      </c>
      <c r="AA5701" s="1">
        <f>学習データ!AA5684*$B$20</f>
        <v>0.24313725490196078</v>
      </c>
      <c r="AB5701" s="1">
        <f>学習データ!AB5684*$B$20</f>
        <v>2.7450980392156862E-2</v>
      </c>
      <c r="AC5701" s="1">
        <f>学習データ!AC5684*$B$20</f>
        <v>0</v>
      </c>
      <c r="AD5701" s="1">
        <f>学習データ!AD5684*$B$20</f>
        <v>0</v>
      </c>
      <c r="AE5701" s="20"/>
      <c r="AF5701" s="20"/>
      <c r="AG5701" s="20"/>
      <c r="AH5701" s="35"/>
      <c r="AI5701" s="29"/>
      <c r="AJ5701" s="8">
        <v>8</v>
      </c>
      <c r="AK5701" s="1">
        <f t="shared" ca="1" si="7911"/>
        <v>1.6788045291365097E-2</v>
      </c>
      <c r="AL5701" s="1">
        <f t="shared" ca="1" si="7911"/>
        <v>2.3643668867214116E-2</v>
      </c>
      <c r="AM5701" s="1">
        <f t="shared" ca="1" si="7911"/>
        <v>2.1601269662324257E-2</v>
      </c>
      <c r="AN5701" s="1">
        <f t="shared" ca="1" si="7911"/>
        <v>1.6882758070997345E-2</v>
      </c>
      <c r="AO5701" s="1">
        <f t="shared" ca="1" si="7911"/>
        <v>0.21852813935815779</v>
      </c>
      <c r="AP5701" s="1">
        <f t="shared" ca="1" si="7911"/>
        <v>0.90618335910506087</v>
      </c>
      <c r="AQ5701" s="1">
        <f t="shared" ca="1" si="7911"/>
        <v>0.70036801492651946</v>
      </c>
      <c r="AR5701" s="1">
        <f t="shared" ca="1" si="7911"/>
        <v>5.9962213395769105E-2</v>
      </c>
      <c r="AS5701" s="1">
        <f t="shared" ca="1" si="7911"/>
        <v>0.69435823879460534</v>
      </c>
      <c r="AT5701" s="1">
        <f t="shared" ca="1" si="7911"/>
        <v>3.2317499975105538E-2</v>
      </c>
      <c r="AU5701" s="1">
        <f t="shared" ca="1" si="7911"/>
        <v>1.6788045291365097E-2</v>
      </c>
      <c r="AV5701" s="1">
        <f t="shared" ca="1" si="7911"/>
        <v>1.6788045291365097E-2</v>
      </c>
      <c r="AW5701" s="1">
        <f t="shared" ca="1" si="7911"/>
        <v>1.6788045291365097E-2</v>
      </c>
      <c r="AX5701" s="31"/>
      <c r="AY5701" s="8">
        <v>8</v>
      </c>
      <c r="AZ5701" s="1">
        <f t="shared" ca="1" si="7912"/>
        <v>0.36026230090474776</v>
      </c>
      <c r="BA5701" s="1">
        <f t="shared" ca="1" si="7912"/>
        <v>0.36026230090474776</v>
      </c>
      <c r="BB5701" s="1">
        <f t="shared" ca="1" si="7912"/>
        <v>0.36425614421117797</v>
      </c>
      <c r="BC5701" s="1">
        <f t="shared" ca="1" si="7912"/>
        <v>0.60767197074636403</v>
      </c>
      <c r="BD5701" s="1">
        <f t="shared" ca="1" si="7912"/>
        <v>0.8427642173087907</v>
      </c>
      <c r="BE5701" s="1">
        <f t="shared" ca="1" si="7912"/>
        <v>0.88972170858576083</v>
      </c>
      <c r="BF5701" s="1">
        <f t="shared" ca="1" si="7912"/>
        <v>0.90323977248538456</v>
      </c>
      <c r="BG5701" s="1">
        <f t="shared" ca="1" si="7912"/>
        <v>0.98358362855860737</v>
      </c>
      <c r="BH5701" s="1">
        <f t="shared" ca="1" si="7912"/>
        <v>0.75693052128598104</v>
      </c>
      <c r="BI5701" s="1">
        <f t="shared" ca="1" si="7912"/>
        <v>0.5681534353871307</v>
      </c>
      <c r="BJ5701" s="1">
        <f t="shared" ca="1" si="7912"/>
        <v>0.36026230090474776</v>
      </c>
      <c r="BK5701" s="1">
        <f t="shared" ca="1" si="7912"/>
        <v>0.36026230090474776</v>
      </c>
      <c r="BL5701" s="1">
        <f t="shared" ca="1" si="7912"/>
        <v>0.36026230090474776</v>
      </c>
      <c r="BM5701" s="31"/>
      <c r="BN5701" s="8">
        <v>8</v>
      </c>
      <c r="BO5701" s="1">
        <f t="shared" ca="1" si="7913"/>
        <v>0.45758674972675339</v>
      </c>
      <c r="BP5701" s="1">
        <f t="shared" ca="1" si="7913"/>
        <v>0.46328678703272169</v>
      </c>
      <c r="BQ5701" s="1">
        <f t="shared" ca="1" si="7913"/>
        <v>0.46925111961184846</v>
      </c>
      <c r="BR5701" s="1">
        <f t="shared" ca="1" si="7913"/>
        <v>0.58884819140415801</v>
      </c>
      <c r="BS5701" s="1">
        <f t="shared" ca="1" si="7913"/>
        <v>0.6354355146304137</v>
      </c>
      <c r="BT5701" s="1">
        <f t="shared" ca="1" si="7913"/>
        <v>0.7439349558255095</v>
      </c>
      <c r="BU5701" s="1">
        <f t="shared" ca="1" si="7913"/>
        <v>0.73165226729109012</v>
      </c>
      <c r="BV5701" s="1">
        <f t="shared" ca="1" si="7913"/>
        <v>0.779886536137542</v>
      </c>
      <c r="BW5701" s="1">
        <f t="shared" ca="1" si="7913"/>
        <v>0.67896347030347115</v>
      </c>
      <c r="BX5701" s="1">
        <f t="shared" ca="1" si="7913"/>
        <v>0.55288286988332658</v>
      </c>
      <c r="BY5701" s="1">
        <f t="shared" ca="1" si="7913"/>
        <v>0.45758674972675339</v>
      </c>
      <c r="BZ5701" s="1">
        <f t="shared" ca="1" si="7913"/>
        <v>0.45758674972675339</v>
      </c>
      <c r="CA5701" s="1">
        <f t="shared" ca="1" si="7913"/>
        <v>0.45758674972675339</v>
      </c>
      <c r="CB5701" s="31"/>
      <c r="CC5701" s="32"/>
      <c r="CD5701" s="44"/>
      <c r="CE5701" s="44"/>
      <c r="CF5701" s="44"/>
      <c r="CG5701" s="44"/>
      <c r="CH5701" s="44"/>
      <c r="CI5701" s="44"/>
      <c r="CJ5701" s="44"/>
      <c r="CK5701" s="44"/>
      <c r="CL5701" s="35"/>
      <c r="CM5701" s="29"/>
      <c r="CN5701" s="32"/>
      <c r="CT5701" s="31"/>
      <c r="CU5701" s="71">
        <v>3</v>
      </c>
      <c r="CV5701" s="8">
        <v>1</v>
      </c>
      <c r="CW5701" s="1">
        <f t="shared" ref="CW5701" ca="1" si="7933">MAX(CP5709:CQ5710)</f>
        <v>0.72748809316901764</v>
      </c>
      <c r="CX5701" s="1">
        <f t="shared" ref="CX5701" ca="1" si="7934">MAX(CR5709:CS5710)</f>
        <v>0.70936812756606105</v>
      </c>
      <c r="CY5701" s="31"/>
      <c r="CZ5701" s="29"/>
      <c r="DA5701" s="8">
        <v>7</v>
      </c>
      <c r="DB5701" s="1"/>
      <c r="DC5701" s="20"/>
      <c r="DD5701" s="8">
        <v>7</v>
      </c>
      <c r="DE5701" s="1"/>
      <c r="DF5701" s="20"/>
      <c r="DG5701" s="20"/>
      <c r="DH5701" s="20"/>
      <c r="DI5701" s="25"/>
    </row>
    <row r="5702" spans="1:113" x14ac:dyDescent="0.2">
      <c r="A5702" s="73"/>
      <c r="B5702" s="24">
        <v>9</v>
      </c>
      <c r="C5702" s="1">
        <f>学習データ!C5685*$B$20</f>
        <v>0</v>
      </c>
      <c r="D5702" s="1">
        <f>学習データ!D5685*$B$20</f>
        <v>0</v>
      </c>
      <c r="E5702" s="1">
        <f>学習データ!E5685*$B$20</f>
        <v>0</v>
      </c>
      <c r="F5702" s="1">
        <f>学習データ!F5685*$B$20</f>
        <v>0</v>
      </c>
      <c r="G5702" s="1">
        <f>学習データ!G5685*$B$20</f>
        <v>0</v>
      </c>
      <c r="H5702" s="1">
        <f>学習データ!H5685*$B$20</f>
        <v>0</v>
      </c>
      <c r="I5702" s="1">
        <f>学習データ!I5685*$B$20</f>
        <v>0</v>
      </c>
      <c r="J5702" s="1">
        <f>学習データ!J5685*$B$20</f>
        <v>0</v>
      </c>
      <c r="K5702" s="1">
        <f>学習データ!K5685*$B$20</f>
        <v>0</v>
      </c>
      <c r="L5702" s="1">
        <f>学習データ!L5685*$B$20</f>
        <v>0</v>
      </c>
      <c r="M5702" s="1">
        <f>学習データ!M5685*$B$20</f>
        <v>0</v>
      </c>
      <c r="N5702" s="1">
        <f>学習データ!N5685*$B$20</f>
        <v>0</v>
      </c>
      <c r="O5702" s="1">
        <f>学習データ!O5685*$B$20</f>
        <v>0</v>
      </c>
      <c r="P5702" s="1">
        <f>学習データ!P5685*$B$20</f>
        <v>0</v>
      </c>
      <c r="Q5702" s="1">
        <f>学習データ!Q5685*$B$20</f>
        <v>0.33725490196078434</v>
      </c>
      <c r="R5702" s="1">
        <f>学習データ!R5685*$B$20</f>
        <v>0.88235294117647056</v>
      </c>
      <c r="S5702" s="1">
        <f>学習データ!S5685*$B$20</f>
        <v>0.57647058823529407</v>
      </c>
      <c r="T5702" s="1">
        <f>学習データ!T5685*$B$20</f>
        <v>0.55294117647058827</v>
      </c>
      <c r="U5702" s="1">
        <f>学習データ!U5685*$B$20</f>
        <v>0.63137254901960782</v>
      </c>
      <c r="V5702" s="1">
        <f>学習データ!V5685*$B$20</f>
        <v>0.7803921568627451</v>
      </c>
      <c r="W5702" s="1">
        <f>学習データ!W5685*$B$20</f>
        <v>0.99215686274509807</v>
      </c>
      <c r="X5702" s="1">
        <f>学習データ!X5685*$B$20</f>
        <v>0.99607843137254903</v>
      </c>
      <c r="Y5702" s="1">
        <f>学習データ!Y5685*$B$20</f>
        <v>1</v>
      </c>
      <c r="Z5702" s="1">
        <f>学習データ!Z5685*$B$20</f>
        <v>1</v>
      </c>
      <c r="AA5702" s="1">
        <f>学習データ!AA5685*$B$20</f>
        <v>1</v>
      </c>
      <c r="AB5702" s="1">
        <f>学習データ!AB5685*$B$20</f>
        <v>0.69803921568627447</v>
      </c>
      <c r="AC5702" s="1">
        <f>学習データ!AC5685*$B$20</f>
        <v>0</v>
      </c>
      <c r="AD5702" s="1">
        <f>学習データ!AD5685*$B$20</f>
        <v>0</v>
      </c>
      <c r="AE5702" s="20"/>
      <c r="AF5702" s="20"/>
      <c r="AG5702" s="20"/>
      <c r="AH5702" s="35"/>
      <c r="AI5702" s="29"/>
      <c r="AJ5702" s="8">
        <v>9</v>
      </c>
      <c r="AK5702" s="1">
        <f t="shared" ca="1" si="7911"/>
        <v>1.6788045291365097E-2</v>
      </c>
      <c r="AL5702" s="1">
        <f t="shared" ca="1" si="7911"/>
        <v>7.475676639690558E-2</v>
      </c>
      <c r="AM5702" s="1">
        <f t="shared" ca="1" si="7911"/>
        <v>0.32894001271089074</v>
      </c>
      <c r="AN5702" s="1">
        <f t="shared" ca="1" si="7911"/>
        <v>0.53515668285887819</v>
      </c>
      <c r="AO5702" s="1">
        <f t="shared" ca="1" si="7911"/>
        <v>0.35263679744417231</v>
      </c>
      <c r="AP5702" s="1">
        <f t="shared" ca="1" si="7911"/>
        <v>9.8728340680650256E-2</v>
      </c>
      <c r="AQ5702" s="1">
        <f t="shared" ca="1" si="7911"/>
        <v>3.0443778254866261E-2</v>
      </c>
      <c r="AR5702" s="1">
        <f t="shared" ca="1" si="7911"/>
        <v>0.31248753320735634</v>
      </c>
      <c r="AS5702" s="1">
        <f t="shared" ca="1" si="7911"/>
        <v>0.15803964103748264</v>
      </c>
      <c r="AT5702" s="1">
        <f t="shared" ca="1" si="7911"/>
        <v>2.7553429071435619E-2</v>
      </c>
      <c r="AU5702" s="1">
        <f t="shared" ca="1" si="7911"/>
        <v>1.6788045291365097E-2</v>
      </c>
      <c r="AV5702" s="1">
        <f t="shared" ca="1" si="7911"/>
        <v>1.6788045291365097E-2</v>
      </c>
      <c r="AW5702" s="1">
        <f t="shared" ca="1" si="7911"/>
        <v>1.6788045291365097E-2</v>
      </c>
      <c r="AX5702" s="31"/>
      <c r="AY5702" s="8">
        <v>9</v>
      </c>
      <c r="AZ5702" s="1">
        <f t="shared" ca="1" si="7912"/>
        <v>0.36026230090474776</v>
      </c>
      <c r="BA5702" s="1">
        <f t="shared" ca="1" si="7912"/>
        <v>0.4251218166039058</v>
      </c>
      <c r="BB5702" s="1">
        <f t="shared" ca="1" si="7912"/>
        <v>0.80642249119064524</v>
      </c>
      <c r="BC5702" s="1">
        <f t="shared" ca="1" si="7912"/>
        <v>0.83422753158089635</v>
      </c>
      <c r="BD5702" s="1">
        <f t="shared" ca="1" si="7912"/>
        <v>0.8729091010928357</v>
      </c>
      <c r="BE5702" s="1">
        <f t="shared" ca="1" si="7912"/>
        <v>0.88206739747696716</v>
      </c>
      <c r="BF5702" s="1">
        <f t="shared" ca="1" si="7912"/>
        <v>0.92126197940645904</v>
      </c>
      <c r="BG5702" s="1">
        <f t="shared" ca="1" si="7912"/>
        <v>0.80044313893724817</v>
      </c>
      <c r="BH5702" s="1">
        <f t="shared" ca="1" si="7912"/>
        <v>0.74430012171782511</v>
      </c>
      <c r="BI5702" s="1">
        <f t="shared" ca="1" si="7912"/>
        <v>0.39697092627656849</v>
      </c>
      <c r="BJ5702" s="1">
        <f t="shared" ca="1" si="7912"/>
        <v>0.36026230090474776</v>
      </c>
      <c r="BK5702" s="1">
        <f t="shared" ca="1" si="7912"/>
        <v>0.36026230090474776</v>
      </c>
      <c r="BL5702" s="1">
        <f t="shared" ca="1" si="7912"/>
        <v>0.36026230090474776</v>
      </c>
      <c r="BM5702" s="31"/>
      <c r="BN5702" s="8">
        <v>9</v>
      </c>
      <c r="BO5702" s="1">
        <f t="shared" ca="1" si="7913"/>
        <v>0.45758674972675339</v>
      </c>
      <c r="BP5702" s="1">
        <f t="shared" ca="1" si="7913"/>
        <v>0.50513310680964629</v>
      </c>
      <c r="BQ5702" s="1">
        <f t="shared" ca="1" si="7913"/>
        <v>0.63288358504543374</v>
      </c>
      <c r="BR5702" s="1">
        <f t="shared" ca="1" si="7913"/>
        <v>0.68817568258795692</v>
      </c>
      <c r="BS5702" s="1">
        <f t="shared" ca="1" si="7913"/>
        <v>0.68254261585446585</v>
      </c>
      <c r="BT5702" s="1">
        <f t="shared" ca="1" si="7913"/>
        <v>0.72055970410437031</v>
      </c>
      <c r="BU5702" s="1">
        <f t="shared" ca="1" si="7913"/>
        <v>0.70352351283854297</v>
      </c>
      <c r="BV5702" s="1">
        <f t="shared" ca="1" si="7913"/>
        <v>0.65886858326957365</v>
      </c>
      <c r="BW5702" s="1">
        <f t="shared" ca="1" si="7913"/>
        <v>0.61447984118552323</v>
      </c>
      <c r="BX5702" s="1">
        <f t="shared" ca="1" si="7913"/>
        <v>0.48801728083343582</v>
      </c>
      <c r="BY5702" s="1">
        <f t="shared" ca="1" si="7913"/>
        <v>0.45758674972675339</v>
      </c>
      <c r="BZ5702" s="1">
        <f t="shared" ca="1" si="7913"/>
        <v>0.45758674972675339</v>
      </c>
      <c r="CA5702" s="1">
        <f t="shared" ca="1" si="7913"/>
        <v>0.45758674972675339</v>
      </c>
      <c r="CB5702" s="31"/>
      <c r="CC5702" s="31"/>
      <c r="CD5702" s="20" t="s">
        <v>27</v>
      </c>
      <c r="CE5702" s="20"/>
      <c r="CF5702" s="20"/>
      <c r="CG5702" s="20"/>
      <c r="CH5702" s="20"/>
      <c r="CI5702" s="20"/>
      <c r="CJ5702" s="20"/>
      <c r="CK5702" s="20"/>
      <c r="CL5702" s="35"/>
      <c r="CM5702" s="29"/>
      <c r="CN5702" s="71">
        <v>2</v>
      </c>
      <c r="CO5702" s="8">
        <v>0</v>
      </c>
      <c r="CP5702" s="8">
        <v>1</v>
      </c>
      <c r="CQ5702" s="8">
        <v>2</v>
      </c>
      <c r="CR5702" s="8">
        <v>3</v>
      </c>
      <c r="CS5702" s="8">
        <v>4</v>
      </c>
      <c r="CT5702" s="31"/>
      <c r="CU5702" s="71"/>
      <c r="CV5702" s="8">
        <v>2</v>
      </c>
      <c r="CW5702" s="1">
        <f t="shared" ref="CW5702" ca="1" si="7935">MAX(CP5711:CQ5712)</f>
        <v>0.70842912839151873</v>
      </c>
      <c r="CX5702" s="1">
        <f t="shared" ref="CX5702" ca="1" si="7936">MAX(CR5711:CS5712)</f>
        <v>0.68570550906744354</v>
      </c>
      <c r="CY5702" s="31"/>
      <c r="CZ5702" s="29"/>
      <c r="DA5702" s="8">
        <v>8</v>
      </c>
      <c r="DB5702" s="1"/>
      <c r="DC5702" s="20"/>
      <c r="DD5702" s="8">
        <v>8</v>
      </c>
      <c r="DE5702" s="1"/>
      <c r="DF5702" s="20"/>
      <c r="DG5702" s="20"/>
      <c r="DH5702" s="20"/>
      <c r="DI5702" s="25"/>
    </row>
    <row r="5703" spans="1:113" x14ac:dyDescent="0.2">
      <c r="A5703" s="73"/>
      <c r="B5703" s="24">
        <v>10</v>
      </c>
      <c r="C5703" s="1">
        <f>学習データ!C5686*$B$20</f>
        <v>0</v>
      </c>
      <c r="D5703" s="1">
        <f>学習データ!D5686*$B$20</f>
        <v>0</v>
      </c>
      <c r="E5703" s="1">
        <f>学習データ!E5686*$B$20</f>
        <v>0</v>
      </c>
      <c r="F5703" s="1">
        <f>学習データ!F5686*$B$20</f>
        <v>0</v>
      </c>
      <c r="G5703" s="1">
        <f>学習データ!G5686*$B$20</f>
        <v>0</v>
      </c>
      <c r="H5703" s="1">
        <f>学習データ!H5686*$B$20</f>
        <v>0</v>
      </c>
      <c r="I5703" s="1">
        <f>学習データ!I5686*$B$20</f>
        <v>0</v>
      </c>
      <c r="J5703" s="1">
        <f>学習データ!J5686*$B$20</f>
        <v>0</v>
      </c>
      <c r="K5703" s="1">
        <f>学習データ!K5686*$B$20</f>
        <v>0</v>
      </c>
      <c r="L5703" s="1">
        <f>学習データ!L5686*$B$20</f>
        <v>0</v>
      </c>
      <c r="M5703" s="1">
        <f>学習データ!M5686*$B$20</f>
        <v>0</v>
      </c>
      <c r="N5703" s="1">
        <f>学習データ!N5686*$B$20</f>
        <v>0</v>
      </c>
      <c r="O5703" s="1">
        <f>学習データ!O5686*$B$20</f>
        <v>0</v>
      </c>
      <c r="P5703" s="1">
        <f>学習データ!P5686*$B$20</f>
        <v>0</v>
      </c>
      <c r="Q5703" s="1">
        <f>学習データ!Q5686*$B$20</f>
        <v>0.83921568627450982</v>
      </c>
      <c r="R5703" s="1">
        <f>学習データ!R5686*$B$20</f>
        <v>0.99607843137254903</v>
      </c>
      <c r="S5703" s="1">
        <f>学習データ!S5686*$B$20</f>
        <v>0.99607843137254903</v>
      </c>
      <c r="T5703" s="1">
        <f>学習データ!T5686*$B$20</f>
        <v>0.99607843137254903</v>
      </c>
      <c r="U5703" s="1">
        <f>学習データ!U5686*$B$20</f>
        <v>0.99607843137254903</v>
      </c>
      <c r="V5703" s="1">
        <f>学習データ!V5686*$B$20</f>
        <v>0.99607843137254903</v>
      </c>
      <c r="W5703" s="1">
        <f>学習データ!W5686*$B$20</f>
        <v>0.99607843137254903</v>
      </c>
      <c r="X5703" s="1">
        <f>学習データ!X5686*$B$20</f>
        <v>0.85490196078431369</v>
      </c>
      <c r="Y5703" s="1">
        <f>学習データ!Y5686*$B$20</f>
        <v>0.61568627450980395</v>
      </c>
      <c r="Z5703" s="1">
        <f>学習データ!Z5686*$B$20</f>
        <v>0.36862745098039218</v>
      </c>
      <c r="AA5703" s="1">
        <f>学習データ!AA5686*$B$20</f>
        <v>0.33333333333333331</v>
      </c>
      <c r="AB5703" s="1">
        <f>学習データ!AB5686*$B$20</f>
        <v>7.4509803921568626E-2</v>
      </c>
      <c r="AC5703" s="1">
        <f>学習データ!AC5686*$B$20</f>
        <v>0</v>
      </c>
      <c r="AD5703" s="1">
        <f>学習データ!AD5686*$B$20</f>
        <v>0</v>
      </c>
      <c r="AE5703" s="20"/>
      <c r="AF5703" s="20"/>
      <c r="AG5703" s="20"/>
      <c r="AH5703" s="35"/>
      <c r="AI5703" s="29"/>
      <c r="AJ5703" s="8">
        <v>10</v>
      </c>
      <c r="AK5703" s="1">
        <f t="shared" ca="1" si="7911"/>
        <v>1.6788045291365097E-2</v>
      </c>
      <c r="AL5703" s="1">
        <f t="shared" ca="1" si="7911"/>
        <v>1.6788045291365097E-2</v>
      </c>
      <c r="AM5703" s="1">
        <f t="shared" ca="1" si="7911"/>
        <v>1.7829720376133673E-2</v>
      </c>
      <c r="AN5703" s="1">
        <f t="shared" ca="1" si="7911"/>
        <v>0.59080235811928206</v>
      </c>
      <c r="AO5703" s="1">
        <f t="shared" ca="1" si="7911"/>
        <v>0.41911524733807709</v>
      </c>
      <c r="AP5703" s="1">
        <f t="shared" ca="1" si="7911"/>
        <v>0.42319721837355456</v>
      </c>
      <c r="AQ5703" s="1">
        <f t="shared" ca="1" si="7911"/>
        <v>0.46325750081601741</v>
      </c>
      <c r="AR5703" s="1">
        <f t="shared" ca="1" si="7911"/>
        <v>9.4488946347771649E-2</v>
      </c>
      <c r="AS5703" s="1">
        <f t="shared" ca="1" si="7911"/>
        <v>3.4813912809358485E-2</v>
      </c>
      <c r="AT5703" s="1">
        <f t="shared" ca="1" si="7911"/>
        <v>1.6788045291365097E-2</v>
      </c>
      <c r="AU5703" s="1">
        <f t="shared" ca="1" si="7911"/>
        <v>1.6788045291365097E-2</v>
      </c>
      <c r="AV5703" s="1">
        <f t="shared" ca="1" si="7911"/>
        <v>1.6788045291365097E-2</v>
      </c>
      <c r="AW5703" s="1">
        <f t="shared" ca="1" si="7911"/>
        <v>1.6788045291365097E-2</v>
      </c>
      <c r="AX5703" s="31"/>
      <c r="AY5703" s="8">
        <v>10</v>
      </c>
      <c r="AZ5703" s="1">
        <f t="shared" ca="1" si="7912"/>
        <v>0.36026230090474776</v>
      </c>
      <c r="BA5703" s="1">
        <f t="shared" ca="1" si="7912"/>
        <v>0.37663047725017246</v>
      </c>
      <c r="BB5703" s="1">
        <f t="shared" ca="1" si="7912"/>
        <v>0.81679684219647686</v>
      </c>
      <c r="BC5703" s="1">
        <f t="shared" ca="1" si="7912"/>
        <v>0.96744145473921106</v>
      </c>
      <c r="BD5703" s="1">
        <f t="shared" ca="1" si="7912"/>
        <v>0.95734675390073953</v>
      </c>
      <c r="BE5703" s="1">
        <f t="shared" ca="1" si="7912"/>
        <v>0.87353634233200461</v>
      </c>
      <c r="BF5703" s="1">
        <f t="shared" ca="1" si="7912"/>
        <v>0.82883468532760862</v>
      </c>
      <c r="BG5703" s="1">
        <f t="shared" ca="1" si="7912"/>
        <v>0.76237892690805975</v>
      </c>
      <c r="BH5703" s="1">
        <f t="shared" ca="1" si="7912"/>
        <v>0.41510626413157375</v>
      </c>
      <c r="BI5703" s="1">
        <f t="shared" ca="1" si="7912"/>
        <v>0.36026230090474776</v>
      </c>
      <c r="BJ5703" s="1">
        <f t="shared" ca="1" si="7912"/>
        <v>0.36026230090474776</v>
      </c>
      <c r="BK5703" s="1">
        <f t="shared" ca="1" si="7912"/>
        <v>0.36026230090474776</v>
      </c>
      <c r="BL5703" s="1">
        <f t="shared" ca="1" si="7912"/>
        <v>0.36026230090474776</v>
      </c>
      <c r="BM5703" s="31"/>
      <c r="BN5703" s="8">
        <v>10</v>
      </c>
      <c r="BO5703" s="1">
        <f t="shared" ca="1" si="7913"/>
        <v>0.45758674972675339</v>
      </c>
      <c r="BP5703" s="1">
        <f t="shared" ca="1" si="7913"/>
        <v>0.48981794967215531</v>
      </c>
      <c r="BQ5703" s="1">
        <f t="shared" ca="1" si="7913"/>
        <v>0.63609766103468202</v>
      </c>
      <c r="BR5703" s="1">
        <f t="shared" ca="1" si="7913"/>
        <v>0.77294355167530693</v>
      </c>
      <c r="BS5703" s="1">
        <f t="shared" ca="1" si="7913"/>
        <v>0.7775138373604068</v>
      </c>
      <c r="BT5703" s="1">
        <f t="shared" ca="1" si="7913"/>
        <v>0.72772795911225208</v>
      </c>
      <c r="BU5703" s="1">
        <f t="shared" ca="1" si="7913"/>
        <v>0.65870918064313866</v>
      </c>
      <c r="BV5703" s="1">
        <f t="shared" ca="1" si="7913"/>
        <v>0.589676935699192</v>
      </c>
      <c r="BW5703" s="1">
        <f t="shared" ca="1" si="7913"/>
        <v>0.50681151806554159</v>
      </c>
      <c r="BX5703" s="1">
        <f t="shared" ca="1" si="7913"/>
        <v>0.45758674972675339</v>
      </c>
      <c r="BY5703" s="1">
        <f t="shared" ca="1" si="7913"/>
        <v>0.45758674972675339</v>
      </c>
      <c r="BZ5703" s="1">
        <f t="shared" ca="1" si="7913"/>
        <v>0.45758674972675339</v>
      </c>
      <c r="CA5703" s="1">
        <f t="shared" ca="1" si="7913"/>
        <v>0.45758674972675339</v>
      </c>
      <c r="CB5703" s="31"/>
      <c r="CC5703" s="71">
        <v>2</v>
      </c>
      <c r="CD5703" s="8">
        <v>0</v>
      </c>
      <c r="CE5703" s="8">
        <v>1</v>
      </c>
      <c r="CF5703" s="8">
        <v>2</v>
      </c>
      <c r="CG5703" s="8">
        <v>3</v>
      </c>
      <c r="CH5703" s="8">
        <v>4</v>
      </c>
      <c r="CI5703" s="8">
        <v>5</v>
      </c>
      <c r="CJ5703" s="8">
        <v>6</v>
      </c>
      <c r="CK5703" s="8">
        <v>7</v>
      </c>
      <c r="CL5703" s="35"/>
      <c r="CM5703" s="29"/>
      <c r="CN5703" s="71"/>
      <c r="CO5703" s="8">
        <v>1</v>
      </c>
      <c r="CP5703" s="1">
        <f t="shared" ref="CP5703:CS5706" ca="1" si="7937">1/(1+EXP(-SUMPRODUCT($CO$10:$CR$13,CE5704:CH5707)+$CS$10))</f>
        <v>0.74777131019999921</v>
      </c>
      <c r="CQ5703" s="1">
        <f t="shared" ca="1" si="7937"/>
        <v>0.80629714730922131</v>
      </c>
      <c r="CR5703" s="1">
        <f t="shared" ca="1" si="7937"/>
        <v>0.79719303140675901</v>
      </c>
      <c r="CS5703" s="1">
        <f t="shared" ca="1" si="7937"/>
        <v>0.74040624235696018</v>
      </c>
      <c r="CT5703" s="31"/>
      <c r="CU5703" s="31"/>
      <c r="CV5703" s="31"/>
      <c r="CW5703" s="31"/>
      <c r="CX5703" s="31"/>
      <c r="CY5703" s="31"/>
      <c r="CZ5703" s="29"/>
      <c r="DA5703" s="8">
        <v>9</v>
      </c>
      <c r="DB5703" s="1"/>
      <c r="DC5703" s="20"/>
      <c r="DD5703" s="8">
        <v>9</v>
      </c>
      <c r="DE5703" s="1"/>
      <c r="DF5703" s="20"/>
      <c r="DG5703" s="20"/>
      <c r="DH5703" s="20"/>
      <c r="DI5703" s="25"/>
    </row>
    <row r="5704" spans="1:113" x14ac:dyDescent="0.2">
      <c r="A5704" s="73"/>
      <c r="B5704" s="24">
        <v>11</v>
      </c>
      <c r="C5704" s="1">
        <f>学習データ!C5687*$B$20</f>
        <v>0</v>
      </c>
      <c r="D5704" s="1">
        <f>学習データ!D5687*$B$20</f>
        <v>0</v>
      </c>
      <c r="E5704" s="1">
        <f>学習データ!E5687*$B$20</f>
        <v>0</v>
      </c>
      <c r="F5704" s="1">
        <f>学習データ!F5687*$B$20</f>
        <v>0</v>
      </c>
      <c r="G5704" s="1">
        <f>学習データ!G5687*$B$20</f>
        <v>0</v>
      </c>
      <c r="H5704" s="1">
        <f>学習データ!H5687*$B$20</f>
        <v>0</v>
      </c>
      <c r="I5704" s="1">
        <f>学習データ!I5687*$B$20</f>
        <v>0</v>
      </c>
      <c r="J5704" s="1">
        <f>学習データ!J5687*$B$20</f>
        <v>0</v>
      </c>
      <c r="K5704" s="1">
        <f>学習データ!K5687*$B$20</f>
        <v>0</v>
      </c>
      <c r="L5704" s="1">
        <f>学習データ!L5687*$B$20</f>
        <v>0</v>
      </c>
      <c r="M5704" s="1">
        <f>学習データ!M5687*$B$20</f>
        <v>0</v>
      </c>
      <c r="N5704" s="1">
        <f>学習データ!N5687*$B$20</f>
        <v>0</v>
      </c>
      <c r="O5704" s="1">
        <f>学習データ!O5687*$B$20</f>
        <v>0</v>
      </c>
      <c r="P5704" s="1">
        <f>学習データ!P5687*$B$20</f>
        <v>0.50588235294117645</v>
      </c>
      <c r="Q5704" s="1">
        <f>学習データ!Q5687*$B$20</f>
        <v>0.99607843137254903</v>
      </c>
      <c r="R5704" s="1">
        <f>学習データ!R5687*$B$20</f>
        <v>0.85098039215686272</v>
      </c>
      <c r="S5704" s="1">
        <f>学習データ!S5687*$B$20</f>
        <v>0.69803921568627447</v>
      </c>
      <c r="T5704" s="1">
        <f>学習データ!T5687*$B$20</f>
        <v>0.51372549019607838</v>
      </c>
      <c r="U5704" s="1">
        <f>学習データ!U5687*$B$20</f>
        <v>0.43529411764705883</v>
      </c>
      <c r="V5704" s="1">
        <f>学習データ!V5687*$B$20</f>
        <v>0.23921568627450979</v>
      </c>
      <c r="W5704" s="1">
        <f>学習データ!W5687*$B$20</f>
        <v>5.8823529411764705E-2</v>
      </c>
      <c r="X5704" s="1">
        <f>学習データ!X5687*$B$20</f>
        <v>1.1764705882352941E-2</v>
      </c>
      <c r="Y5704" s="1">
        <f>学習データ!Y5687*$B$20</f>
        <v>0</v>
      </c>
      <c r="Z5704" s="1">
        <f>学習データ!Z5687*$B$20</f>
        <v>0</v>
      </c>
      <c r="AA5704" s="1">
        <f>学習データ!AA5687*$B$20</f>
        <v>0</v>
      </c>
      <c r="AB5704" s="1">
        <f>学習データ!AB5687*$B$20</f>
        <v>0</v>
      </c>
      <c r="AC5704" s="1">
        <f>学習データ!AC5687*$B$20</f>
        <v>0</v>
      </c>
      <c r="AD5704" s="1">
        <f>学習データ!AD5687*$B$20</f>
        <v>0</v>
      </c>
      <c r="AE5704" s="20"/>
      <c r="AF5704" s="20"/>
      <c r="AG5704" s="20"/>
      <c r="AH5704" s="35"/>
      <c r="AI5704" s="29"/>
      <c r="AJ5704" s="8">
        <v>11</v>
      </c>
      <c r="AK5704" s="1">
        <f t="shared" ca="1" si="7911"/>
        <v>1.6788045291365097E-2</v>
      </c>
      <c r="AL5704" s="1">
        <f t="shared" ca="1" si="7911"/>
        <v>1.6788045291365097E-2</v>
      </c>
      <c r="AM5704" s="1">
        <f t="shared" ca="1" si="7911"/>
        <v>1.6788045291365097E-2</v>
      </c>
      <c r="AN5704" s="1">
        <f t="shared" ca="1" si="7911"/>
        <v>5.2646354216612477E-2</v>
      </c>
      <c r="AO5704" s="1">
        <f t="shared" ca="1" si="7911"/>
        <v>0.14906147872713257</v>
      </c>
      <c r="AP5704" s="1">
        <f t="shared" ca="1" si="7911"/>
        <v>8.2586843253692602E-2</v>
      </c>
      <c r="AQ5704" s="1">
        <f t="shared" ca="1" si="7911"/>
        <v>4.0898913295112659E-2</v>
      </c>
      <c r="AR5704" s="1">
        <f t="shared" ca="1" si="7911"/>
        <v>2.0576568512373741E-2</v>
      </c>
      <c r="AS5704" s="1">
        <f t="shared" ca="1" si="7911"/>
        <v>1.6788045291365097E-2</v>
      </c>
      <c r="AT5704" s="1">
        <f t="shared" ca="1" si="7911"/>
        <v>1.6788045291365097E-2</v>
      </c>
      <c r="AU5704" s="1">
        <f t="shared" ca="1" si="7911"/>
        <v>1.6788045291365097E-2</v>
      </c>
      <c r="AV5704" s="1">
        <f t="shared" ca="1" si="7911"/>
        <v>1.6788045291365097E-2</v>
      </c>
      <c r="AW5704" s="1">
        <f t="shared" ca="1" si="7911"/>
        <v>1.6788045291365097E-2</v>
      </c>
      <c r="AX5704" s="31"/>
      <c r="AY5704" s="8">
        <v>11</v>
      </c>
      <c r="AZ5704" s="1">
        <f t="shared" ca="1" si="7912"/>
        <v>0.36026230090474776</v>
      </c>
      <c r="BA5704" s="1">
        <f t="shared" ca="1" si="7912"/>
        <v>0.36292001559835557</v>
      </c>
      <c r="BB5704" s="1">
        <f t="shared" ca="1" si="7912"/>
        <v>0.57487919361381323</v>
      </c>
      <c r="BC5704" s="1">
        <f t="shared" ca="1" si="7912"/>
        <v>0.75327996051838508</v>
      </c>
      <c r="BD5704" s="1">
        <f t="shared" ca="1" si="7912"/>
        <v>0.83200673276523407</v>
      </c>
      <c r="BE5704" s="1">
        <f t="shared" ca="1" si="7912"/>
        <v>0.78256460656120297</v>
      </c>
      <c r="BF5704" s="1">
        <f t="shared" ca="1" si="7912"/>
        <v>0.52018643286441046</v>
      </c>
      <c r="BG5704" s="1">
        <f t="shared" ca="1" si="7912"/>
        <v>0.36531912340195777</v>
      </c>
      <c r="BH5704" s="1">
        <f t="shared" ca="1" si="7912"/>
        <v>0.36026230090474776</v>
      </c>
      <c r="BI5704" s="1">
        <f t="shared" ca="1" si="7912"/>
        <v>0.36026230090474776</v>
      </c>
      <c r="BJ5704" s="1">
        <f t="shared" ca="1" si="7912"/>
        <v>0.36026230090474776</v>
      </c>
      <c r="BK5704" s="1">
        <f t="shared" ca="1" si="7912"/>
        <v>0.36026230090474776</v>
      </c>
      <c r="BL5704" s="1">
        <f t="shared" ca="1" si="7912"/>
        <v>0.36026230090474776</v>
      </c>
      <c r="BM5704" s="31"/>
      <c r="BN5704" s="8">
        <v>11</v>
      </c>
      <c r="BO5704" s="1">
        <f t="shared" ca="1" si="7913"/>
        <v>0.45758674972675339</v>
      </c>
      <c r="BP5704" s="1">
        <f t="shared" ca="1" si="7913"/>
        <v>0.46867207999378452</v>
      </c>
      <c r="BQ5704" s="1">
        <f t="shared" ca="1" si="7913"/>
        <v>0.51146112843001812</v>
      </c>
      <c r="BR5704" s="1">
        <f t="shared" ca="1" si="7913"/>
        <v>0.59649842178920731</v>
      </c>
      <c r="BS5704" s="1">
        <f t="shared" ca="1" si="7913"/>
        <v>0.63461812218613067</v>
      </c>
      <c r="BT5704" s="1">
        <f t="shared" ca="1" si="7913"/>
        <v>0.58526767280177572</v>
      </c>
      <c r="BU5704" s="1">
        <f t="shared" ca="1" si="7913"/>
        <v>0.53983773893459941</v>
      </c>
      <c r="BV5704" s="1">
        <f t="shared" ca="1" si="7913"/>
        <v>0.46759980087355563</v>
      </c>
      <c r="BW5704" s="1">
        <f t="shared" ca="1" si="7913"/>
        <v>0.45758674972675339</v>
      </c>
      <c r="BX5704" s="1">
        <f t="shared" ca="1" si="7913"/>
        <v>0.45758674972675339</v>
      </c>
      <c r="BY5704" s="1">
        <f t="shared" ca="1" si="7913"/>
        <v>0.45758674972675339</v>
      </c>
      <c r="BZ5704" s="1">
        <f t="shared" ca="1" si="7913"/>
        <v>0.45758674972675339</v>
      </c>
      <c r="CA5704" s="1">
        <f t="shared" ca="1" si="7913"/>
        <v>0.45758674972675339</v>
      </c>
      <c r="CB5704" s="31"/>
      <c r="CC5704" s="71"/>
      <c r="CD5704" s="8">
        <v>1</v>
      </c>
      <c r="CE5704" s="1">
        <f t="shared" ref="CE5704:CE5710" ca="1" si="7938">MAX(OFFSET(AZ5694,$AY5693,AY$23,2,2))*$CD$20</f>
        <v>0.36026230090474776</v>
      </c>
      <c r="CF5704" s="1">
        <f t="shared" ref="CF5704:CF5710" ca="1" si="7939">MAX(OFFSET(BA5694,$AY5693,AZ$23,2,2))*$CD$20</f>
        <v>0.36026230090474776</v>
      </c>
      <c r="CG5704" s="1">
        <f t="shared" ref="CG5704:CG5710" ca="1" si="7940">MAX(OFFSET(BB5694,$AY5693,BA$23,2,2))*$CD$20</f>
        <v>0.36026230090474776</v>
      </c>
      <c r="CH5704" s="1">
        <f t="shared" ref="CH5704:CH5710" ca="1" si="7941">MAX(OFFSET(BC5694,$AY5693,BB$23,2,2))*$CD$20</f>
        <v>0.36026230090474776</v>
      </c>
      <c r="CI5704" s="1">
        <f t="shared" ref="CI5704:CI5710" ca="1" si="7942">MAX(OFFSET(BD5694,$AY5693,BC$23,2,2))*$CD$20</f>
        <v>0.36026230090474776</v>
      </c>
      <c r="CJ5704" s="1">
        <f t="shared" ref="CJ5704:CJ5710" ca="1" si="7943">MAX(OFFSET(BE5694,$AY5693,BD$23,2,2))*$CD$20</f>
        <v>0.36026230090474776</v>
      </c>
      <c r="CK5704" s="1">
        <f t="shared" ref="CK5704:CK5710" ca="1" si="7944">MAX(OFFSET(BF5694,$AY5693,BE$23,2,2))*$CD$20</f>
        <v>0.36026230090474776</v>
      </c>
      <c r="CL5704" s="35"/>
      <c r="CM5704" s="29"/>
      <c r="CN5704" s="71"/>
      <c r="CO5704" s="8">
        <v>2</v>
      </c>
      <c r="CP5704" s="1">
        <f t="shared" ca="1" si="7937"/>
        <v>0.80279877335709116</v>
      </c>
      <c r="CQ5704" s="1">
        <f t="shared" ca="1" si="7937"/>
        <v>0.81044978840122506</v>
      </c>
      <c r="CR5704" s="1">
        <f t="shared" ca="1" si="7937"/>
        <v>0.85852840366980709</v>
      </c>
      <c r="CS5704" s="1">
        <f t="shared" ca="1" si="7937"/>
        <v>0.81610496707974456</v>
      </c>
      <c r="CT5704" s="31"/>
      <c r="CU5704" s="31"/>
      <c r="CV5704" s="31"/>
      <c r="CW5704" s="31"/>
      <c r="CX5704" s="31"/>
      <c r="CY5704" s="31"/>
      <c r="CZ5704" s="29"/>
      <c r="DA5704" s="20"/>
      <c r="DB5704" s="20"/>
      <c r="DC5704" s="20"/>
      <c r="DD5704" s="20"/>
      <c r="DE5704" s="20"/>
      <c r="DF5704" s="20"/>
      <c r="DG5704" s="20"/>
      <c r="DH5704" s="20"/>
      <c r="DI5704" s="25"/>
    </row>
    <row r="5705" spans="1:113" x14ac:dyDescent="0.2">
      <c r="A5705" s="73"/>
      <c r="B5705" s="24">
        <v>12</v>
      </c>
      <c r="C5705" s="1">
        <f>学習データ!C5688*$B$20</f>
        <v>0</v>
      </c>
      <c r="D5705" s="1">
        <f>学習データ!D5688*$B$20</f>
        <v>0</v>
      </c>
      <c r="E5705" s="1">
        <f>学習データ!E5688*$B$20</f>
        <v>0</v>
      </c>
      <c r="F5705" s="1">
        <f>学習データ!F5688*$B$20</f>
        <v>0</v>
      </c>
      <c r="G5705" s="1">
        <f>学習データ!G5688*$B$20</f>
        <v>0</v>
      </c>
      <c r="H5705" s="1">
        <f>学習データ!H5688*$B$20</f>
        <v>0</v>
      </c>
      <c r="I5705" s="1">
        <f>学習データ!I5688*$B$20</f>
        <v>0</v>
      </c>
      <c r="J5705" s="1">
        <f>学習データ!J5688*$B$20</f>
        <v>0</v>
      </c>
      <c r="K5705" s="1">
        <f>学習データ!K5688*$B$20</f>
        <v>0</v>
      </c>
      <c r="L5705" s="1">
        <f>学習データ!L5688*$B$20</f>
        <v>0</v>
      </c>
      <c r="M5705" s="1">
        <f>学習データ!M5688*$B$20</f>
        <v>0</v>
      </c>
      <c r="N5705" s="1">
        <f>学習データ!N5688*$B$20</f>
        <v>0</v>
      </c>
      <c r="O5705" s="1">
        <f>学習データ!O5688*$B$20</f>
        <v>0.36862745098039218</v>
      </c>
      <c r="P5705" s="1">
        <f>学習データ!P5688*$B$20</f>
        <v>0.97254901960784312</v>
      </c>
      <c r="Q5705" s="1">
        <f>学習データ!Q5688*$B$20</f>
        <v>0.81568627450980391</v>
      </c>
      <c r="R5705" s="1">
        <f>学習データ!R5688*$B$20</f>
        <v>9.0196078431372548E-2</v>
      </c>
      <c r="S5705" s="1">
        <f>学習データ!S5688*$B$20</f>
        <v>0</v>
      </c>
      <c r="T5705" s="1">
        <f>学習データ!T5688*$B$20</f>
        <v>0</v>
      </c>
      <c r="U5705" s="1">
        <f>学習データ!U5688*$B$20</f>
        <v>0</v>
      </c>
      <c r="V5705" s="1">
        <f>学習データ!V5688*$B$20</f>
        <v>0</v>
      </c>
      <c r="W5705" s="1">
        <f>学習データ!W5688*$B$20</f>
        <v>0</v>
      </c>
      <c r="X5705" s="1">
        <f>学習データ!X5688*$B$20</f>
        <v>0</v>
      </c>
      <c r="Y5705" s="1">
        <f>学習データ!Y5688*$B$20</f>
        <v>0</v>
      </c>
      <c r="Z5705" s="1">
        <f>学習データ!Z5688*$B$20</f>
        <v>0</v>
      </c>
      <c r="AA5705" s="1">
        <f>学習データ!AA5688*$B$20</f>
        <v>0</v>
      </c>
      <c r="AB5705" s="1">
        <f>学習データ!AB5688*$B$20</f>
        <v>0</v>
      </c>
      <c r="AC5705" s="1">
        <f>学習データ!AC5688*$B$20</f>
        <v>0</v>
      </c>
      <c r="AD5705" s="1">
        <f>学習データ!AD5688*$B$20</f>
        <v>0</v>
      </c>
      <c r="AE5705" s="20"/>
      <c r="AF5705" s="20"/>
      <c r="AG5705" s="20"/>
      <c r="AH5705" s="35"/>
      <c r="AI5705" s="29"/>
      <c r="AJ5705" s="8">
        <v>12</v>
      </c>
      <c r="AK5705" s="1">
        <f t="shared" ca="1" si="7911"/>
        <v>1.6788045291365097E-2</v>
      </c>
      <c r="AL5705" s="1">
        <f t="shared" ca="1" si="7911"/>
        <v>1.6788045291365097E-2</v>
      </c>
      <c r="AM5705" s="1">
        <f t="shared" ca="1" si="7911"/>
        <v>1.6788045291365097E-2</v>
      </c>
      <c r="AN5705" s="1">
        <f t="shared" ca="1" si="7911"/>
        <v>1.6788045291365097E-2</v>
      </c>
      <c r="AO5705" s="1">
        <f t="shared" ca="1" si="7911"/>
        <v>1.68442802815865E-2</v>
      </c>
      <c r="AP5705" s="1">
        <f t="shared" ca="1" si="7911"/>
        <v>1.6788045291365097E-2</v>
      </c>
      <c r="AQ5705" s="1">
        <f t="shared" ca="1" si="7911"/>
        <v>1.6788045291365097E-2</v>
      </c>
      <c r="AR5705" s="1">
        <f t="shared" ca="1" si="7911"/>
        <v>1.6788045291365097E-2</v>
      </c>
      <c r="AS5705" s="1">
        <f t="shared" ca="1" si="7911"/>
        <v>1.6788045291365097E-2</v>
      </c>
      <c r="AT5705" s="1">
        <f t="shared" ca="1" si="7911"/>
        <v>1.6788045291365097E-2</v>
      </c>
      <c r="AU5705" s="1">
        <f t="shared" ca="1" si="7911"/>
        <v>1.6788045291365097E-2</v>
      </c>
      <c r="AV5705" s="1">
        <f t="shared" ca="1" si="7911"/>
        <v>1.6788045291365097E-2</v>
      </c>
      <c r="AW5705" s="1">
        <f t="shared" ca="1" si="7911"/>
        <v>1.6788045291365097E-2</v>
      </c>
      <c r="AX5705" s="31"/>
      <c r="AY5705" s="8">
        <v>12</v>
      </c>
      <c r="AZ5705" s="1">
        <f t="shared" ca="1" si="7912"/>
        <v>0.36026230090474776</v>
      </c>
      <c r="BA5705" s="1">
        <f t="shared" ca="1" si="7912"/>
        <v>0.36026230090474776</v>
      </c>
      <c r="BB5705" s="1">
        <f t="shared" ca="1" si="7912"/>
        <v>0.36028287068276765</v>
      </c>
      <c r="BC5705" s="1">
        <f t="shared" ca="1" si="7912"/>
        <v>0.36186203187447008</v>
      </c>
      <c r="BD5705" s="1">
        <f t="shared" ca="1" si="7912"/>
        <v>0.36118053534472555</v>
      </c>
      <c r="BE5705" s="1">
        <f t="shared" ca="1" si="7912"/>
        <v>0.36026230090474776</v>
      </c>
      <c r="BF5705" s="1">
        <f t="shared" ca="1" si="7912"/>
        <v>0.36026230090474776</v>
      </c>
      <c r="BG5705" s="1">
        <f t="shared" ca="1" si="7912"/>
        <v>0.36026230090474776</v>
      </c>
      <c r="BH5705" s="1">
        <f t="shared" ca="1" si="7912"/>
        <v>0.36026230090474776</v>
      </c>
      <c r="BI5705" s="1">
        <f t="shared" ca="1" si="7912"/>
        <v>0.36026230090474776</v>
      </c>
      <c r="BJ5705" s="1">
        <f t="shared" ca="1" si="7912"/>
        <v>0.36026230090474776</v>
      </c>
      <c r="BK5705" s="1">
        <f t="shared" ca="1" si="7912"/>
        <v>0.36026230090474776</v>
      </c>
      <c r="BL5705" s="1">
        <f t="shared" ca="1" si="7912"/>
        <v>0.36026230090474776</v>
      </c>
      <c r="BM5705" s="31"/>
      <c r="BN5705" s="8">
        <v>12</v>
      </c>
      <c r="BO5705" s="1">
        <f t="shared" ca="1" si="7913"/>
        <v>0.45758674972675339</v>
      </c>
      <c r="BP5705" s="1">
        <f t="shared" ca="1" si="7913"/>
        <v>0.45758674972675339</v>
      </c>
      <c r="BQ5705" s="1">
        <f t="shared" ca="1" si="7913"/>
        <v>0.45767253551029757</v>
      </c>
      <c r="BR5705" s="1">
        <f t="shared" ca="1" si="7913"/>
        <v>0.45764134047133942</v>
      </c>
      <c r="BS5705" s="1">
        <f t="shared" ca="1" si="7913"/>
        <v>0.45815410255593586</v>
      </c>
      <c r="BT5705" s="1">
        <f t="shared" ca="1" si="7913"/>
        <v>0.45758674972675339</v>
      </c>
      <c r="BU5705" s="1">
        <f t="shared" ca="1" si="7913"/>
        <v>0.45758674972675339</v>
      </c>
      <c r="BV5705" s="1">
        <f t="shared" ca="1" si="7913"/>
        <v>0.45758674972675339</v>
      </c>
      <c r="BW5705" s="1">
        <f t="shared" ca="1" si="7913"/>
        <v>0.45758674972675339</v>
      </c>
      <c r="BX5705" s="1">
        <f t="shared" ca="1" si="7913"/>
        <v>0.45758674972675339</v>
      </c>
      <c r="BY5705" s="1">
        <f t="shared" ca="1" si="7913"/>
        <v>0.45758674972675339</v>
      </c>
      <c r="BZ5705" s="1">
        <f t="shared" ca="1" si="7913"/>
        <v>0.45758674972675339</v>
      </c>
      <c r="CA5705" s="1">
        <f t="shared" ca="1" si="7913"/>
        <v>0.45758674972675339</v>
      </c>
      <c r="CB5705" s="31"/>
      <c r="CC5705" s="71"/>
      <c r="CD5705" s="8">
        <v>2</v>
      </c>
      <c r="CE5705" s="1">
        <f t="shared" ca="1" si="7938"/>
        <v>0.36026230090474776</v>
      </c>
      <c r="CF5705" s="1">
        <f t="shared" ca="1" si="7939"/>
        <v>0.36026230090474776</v>
      </c>
      <c r="CG5705" s="1">
        <f t="shared" ca="1" si="7940"/>
        <v>0.43718071930933572</v>
      </c>
      <c r="CH5705" s="1">
        <f t="shared" ca="1" si="7941"/>
        <v>0.92343702014888029</v>
      </c>
      <c r="CI5705" s="1">
        <f t="shared" ca="1" si="7942"/>
        <v>0.94469177983319119</v>
      </c>
      <c r="CJ5705" s="1">
        <f t="shared" ca="1" si="7943"/>
        <v>0.89973379417633503</v>
      </c>
      <c r="CK5705" s="1">
        <f t="shared" ca="1" si="7944"/>
        <v>0.48300200474937249</v>
      </c>
      <c r="CL5705" s="35"/>
      <c r="CM5705" s="29"/>
      <c r="CN5705" s="71"/>
      <c r="CO5705" s="8">
        <v>3</v>
      </c>
      <c r="CP5705" s="1">
        <f t="shared" ca="1" si="7937"/>
        <v>0.76298099473631764</v>
      </c>
      <c r="CQ5705" s="1">
        <f t="shared" ca="1" si="7937"/>
        <v>0.8369963181898763</v>
      </c>
      <c r="CR5705" s="1">
        <f t="shared" ca="1" si="7937"/>
        <v>0.78317838402135309</v>
      </c>
      <c r="CS5705" s="1">
        <f t="shared" ca="1" si="7937"/>
        <v>0.74567029422506059</v>
      </c>
      <c r="CT5705" s="31"/>
      <c r="CU5705" s="31"/>
      <c r="CV5705" s="31"/>
      <c r="CW5705" s="31"/>
      <c r="CX5705" s="31"/>
      <c r="CY5705" s="31"/>
      <c r="CZ5705" s="29"/>
      <c r="DA5705" s="20"/>
      <c r="DB5705" s="20"/>
      <c r="DC5705" s="20"/>
      <c r="DD5705" s="20"/>
      <c r="DE5705" s="20"/>
      <c r="DF5705" s="20"/>
      <c r="DG5705" s="20"/>
      <c r="DH5705" s="20"/>
      <c r="DI5705" s="25"/>
    </row>
    <row r="5706" spans="1:113" x14ac:dyDescent="0.2">
      <c r="A5706" s="73"/>
      <c r="B5706" s="24">
        <v>13</v>
      </c>
      <c r="C5706" s="1">
        <f>学習データ!C5689*$B$20</f>
        <v>0</v>
      </c>
      <c r="D5706" s="1">
        <f>学習データ!D5689*$B$20</f>
        <v>0</v>
      </c>
      <c r="E5706" s="1">
        <f>学習データ!E5689*$B$20</f>
        <v>0</v>
      </c>
      <c r="F5706" s="1">
        <f>学習データ!F5689*$B$20</f>
        <v>0</v>
      </c>
      <c r="G5706" s="1">
        <f>学習データ!G5689*$B$20</f>
        <v>0</v>
      </c>
      <c r="H5706" s="1">
        <f>学習データ!H5689*$B$20</f>
        <v>0</v>
      </c>
      <c r="I5706" s="1">
        <f>学習データ!I5689*$B$20</f>
        <v>0</v>
      </c>
      <c r="J5706" s="1">
        <f>学習データ!J5689*$B$20</f>
        <v>0</v>
      </c>
      <c r="K5706" s="1">
        <f>学習データ!K5689*$B$20</f>
        <v>0</v>
      </c>
      <c r="L5706" s="1">
        <f>学習データ!L5689*$B$20</f>
        <v>0</v>
      </c>
      <c r="M5706" s="1">
        <f>学習データ!M5689*$B$20</f>
        <v>3.5294117647058823E-2</v>
      </c>
      <c r="N5706" s="1">
        <f>学習データ!N5689*$B$20</f>
        <v>0.36078431372549019</v>
      </c>
      <c r="O5706" s="1">
        <f>学習データ!O5689*$B$20</f>
        <v>0.97254901960784312</v>
      </c>
      <c r="P5706" s="1">
        <f>学習データ!P5689*$B$20</f>
        <v>0.83529411764705885</v>
      </c>
      <c r="Q5706" s="1">
        <f>学習データ!Q5689*$B$20</f>
        <v>8.6274509803921567E-2</v>
      </c>
      <c r="R5706" s="1">
        <f>学習データ!R5689*$B$20</f>
        <v>0</v>
      </c>
      <c r="S5706" s="1">
        <f>学習データ!S5689*$B$20</f>
        <v>0</v>
      </c>
      <c r="T5706" s="1">
        <f>学習データ!T5689*$B$20</f>
        <v>0</v>
      </c>
      <c r="U5706" s="1">
        <f>学習データ!U5689*$B$20</f>
        <v>0</v>
      </c>
      <c r="V5706" s="1">
        <f>学習データ!V5689*$B$20</f>
        <v>0</v>
      </c>
      <c r="W5706" s="1">
        <f>学習データ!W5689*$B$20</f>
        <v>0</v>
      </c>
      <c r="X5706" s="1">
        <f>学習データ!X5689*$B$20</f>
        <v>0</v>
      </c>
      <c r="Y5706" s="1">
        <f>学習データ!Y5689*$B$20</f>
        <v>0</v>
      </c>
      <c r="Z5706" s="1">
        <f>学習データ!Z5689*$B$20</f>
        <v>0</v>
      </c>
      <c r="AA5706" s="1">
        <f>学習データ!AA5689*$B$20</f>
        <v>0</v>
      </c>
      <c r="AB5706" s="1">
        <f>学習データ!AB5689*$B$20</f>
        <v>0</v>
      </c>
      <c r="AC5706" s="1">
        <f>学習データ!AC5689*$B$20</f>
        <v>0</v>
      </c>
      <c r="AD5706" s="1">
        <f>学習データ!AD5689*$B$20</f>
        <v>0</v>
      </c>
      <c r="AE5706" s="20"/>
      <c r="AF5706" s="20"/>
      <c r="AG5706" s="20"/>
      <c r="AH5706" s="35"/>
      <c r="AI5706" s="29"/>
      <c r="AJ5706" s="8">
        <v>13</v>
      </c>
      <c r="AK5706" s="1">
        <f t="shared" ca="1" si="7911"/>
        <v>1.6788045291365097E-2</v>
      </c>
      <c r="AL5706" s="1">
        <f t="shared" ca="1" si="7911"/>
        <v>1.6788045291365097E-2</v>
      </c>
      <c r="AM5706" s="1">
        <f t="shared" ca="1" si="7911"/>
        <v>1.6788045291365097E-2</v>
      </c>
      <c r="AN5706" s="1">
        <f t="shared" ca="1" si="7911"/>
        <v>1.6788045291365097E-2</v>
      </c>
      <c r="AO5706" s="1">
        <f t="shared" ca="1" si="7911"/>
        <v>1.6788045291365097E-2</v>
      </c>
      <c r="AP5706" s="1">
        <f t="shared" ca="1" si="7911"/>
        <v>1.6788045291365097E-2</v>
      </c>
      <c r="AQ5706" s="1">
        <f t="shared" ca="1" si="7911"/>
        <v>1.6788045291365097E-2</v>
      </c>
      <c r="AR5706" s="1">
        <f t="shared" ca="1" si="7911"/>
        <v>1.6788045291365097E-2</v>
      </c>
      <c r="AS5706" s="1">
        <f t="shared" ca="1" si="7911"/>
        <v>1.6788045291365097E-2</v>
      </c>
      <c r="AT5706" s="1">
        <f t="shared" ca="1" si="7911"/>
        <v>1.6788045291365097E-2</v>
      </c>
      <c r="AU5706" s="1">
        <f t="shared" ca="1" si="7911"/>
        <v>1.6788045291365097E-2</v>
      </c>
      <c r="AV5706" s="1">
        <f t="shared" ca="1" si="7911"/>
        <v>1.6788045291365097E-2</v>
      </c>
      <c r="AW5706" s="1">
        <f t="shared" ca="1" si="7911"/>
        <v>1.6788045291365097E-2</v>
      </c>
      <c r="AX5706" s="31"/>
      <c r="AY5706" s="8">
        <v>13</v>
      </c>
      <c r="AZ5706" s="1">
        <f t="shared" ca="1" si="7912"/>
        <v>0.36026230090474776</v>
      </c>
      <c r="BA5706" s="1">
        <f t="shared" ca="1" si="7912"/>
        <v>0.36026230090474776</v>
      </c>
      <c r="BB5706" s="1">
        <f t="shared" ca="1" si="7912"/>
        <v>0.36026230090474776</v>
      </c>
      <c r="BC5706" s="1">
        <f t="shared" ca="1" si="7912"/>
        <v>0.36026230090474776</v>
      </c>
      <c r="BD5706" s="1">
        <f t="shared" ca="1" si="7912"/>
        <v>0.36026230090474776</v>
      </c>
      <c r="BE5706" s="1">
        <f t="shared" ca="1" si="7912"/>
        <v>0.36026230090474776</v>
      </c>
      <c r="BF5706" s="1">
        <f t="shared" ca="1" si="7912"/>
        <v>0.36026230090474776</v>
      </c>
      <c r="BG5706" s="1">
        <f t="shared" ca="1" si="7912"/>
        <v>0.36026230090474776</v>
      </c>
      <c r="BH5706" s="1">
        <f t="shared" ca="1" si="7912"/>
        <v>0.36026230090474776</v>
      </c>
      <c r="BI5706" s="1">
        <f t="shared" ca="1" si="7912"/>
        <v>0.36026230090474776</v>
      </c>
      <c r="BJ5706" s="1">
        <f t="shared" ca="1" si="7912"/>
        <v>0.36026230090474776</v>
      </c>
      <c r="BK5706" s="1">
        <f t="shared" ca="1" si="7912"/>
        <v>0.36026230090474776</v>
      </c>
      <c r="BL5706" s="1">
        <f t="shared" ca="1" si="7912"/>
        <v>0.36026230090474776</v>
      </c>
      <c r="BM5706" s="31"/>
      <c r="BN5706" s="8">
        <v>13</v>
      </c>
      <c r="BO5706" s="1">
        <f t="shared" ca="1" si="7913"/>
        <v>0.45758674972675339</v>
      </c>
      <c r="BP5706" s="1">
        <f t="shared" ca="1" si="7913"/>
        <v>0.45758674972675339</v>
      </c>
      <c r="BQ5706" s="1">
        <f t="shared" ca="1" si="7913"/>
        <v>0.45758674972675339</v>
      </c>
      <c r="BR5706" s="1">
        <f t="shared" ca="1" si="7913"/>
        <v>0.45758674972675339</v>
      </c>
      <c r="BS5706" s="1">
        <f t="shared" ca="1" si="7913"/>
        <v>0.45758674972675339</v>
      </c>
      <c r="BT5706" s="1">
        <f t="shared" ca="1" si="7913"/>
        <v>0.45758674972675339</v>
      </c>
      <c r="BU5706" s="1">
        <f t="shared" ca="1" si="7913"/>
        <v>0.45758674972675339</v>
      </c>
      <c r="BV5706" s="1">
        <f t="shared" ca="1" si="7913"/>
        <v>0.45758674972675339</v>
      </c>
      <c r="BW5706" s="1">
        <f t="shared" ca="1" si="7913"/>
        <v>0.45758674972675339</v>
      </c>
      <c r="BX5706" s="1">
        <f t="shared" ca="1" si="7913"/>
        <v>0.45758674972675339</v>
      </c>
      <c r="BY5706" s="1">
        <f t="shared" ca="1" si="7913"/>
        <v>0.45758674972675339</v>
      </c>
      <c r="BZ5706" s="1">
        <f t="shared" ca="1" si="7913"/>
        <v>0.45758674972675339</v>
      </c>
      <c r="CA5706" s="1">
        <f t="shared" ca="1" si="7913"/>
        <v>0.45758674972675339</v>
      </c>
      <c r="CB5706" s="31"/>
      <c r="CC5706" s="71"/>
      <c r="CD5706" s="8">
        <v>3</v>
      </c>
      <c r="CE5706" s="1">
        <f t="shared" ca="1" si="7938"/>
        <v>0.36026230090474776</v>
      </c>
      <c r="CF5706" s="1">
        <f t="shared" ca="1" si="7939"/>
        <v>0.37078524366165216</v>
      </c>
      <c r="CG5706" s="1">
        <f t="shared" ca="1" si="7940"/>
        <v>0.92392359707538818</v>
      </c>
      <c r="CH5706" s="1">
        <f t="shared" ca="1" si="7941"/>
        <v>0.92485301754109783</v>
      </c>
      <c r="CI5706" s="1">
        <f t="shared" ca="1" si="7942"/>
        <v>0.87308005878605044</v>
      </c>
      <c r="CJ5706" s="1">
        <f t="shared" ca="1" si="7943"/>
        <v>0.84146102855153027</v>
      </c>
      <c r="CK5706" s="1">
        <f t="shared" ca="1" si="7944"/>
        <v>0.48821720425384552</v>
      </c>
      <c r="CL5706" s="25"/>
      <c r="CM5706" s="29"/>
      <c r="CN5706" s="71"/>
      <c r="CO5706" s="8">
        <v>4</v>
      </c>
      <c r="CP5706" s="1">
        <f t="shared" ca="1" si="7937"/>
        <v>0.69923060791349567</v>
      </c>
      <c r="CQ5706" s="1">
        <f t="shared" ca="1" si="7937"/>
        <v>0.76597967897622155</v>
      </c>
      <c r="CR5706" s="1">
        <f t="shared" ca="1" si="7937"/>
        <v>0.76493580576621356</v>
      </c>
      <c r="CS5706" s="1">
        <f t="shared" ca="1" si="7937"/>
        <v>0.74047895507007366</v>
      </c>
      <c r="CT5706" s="31"/>
      <c r="CU5706" s="31"/>
      <c r="CV5706" s="31"/>
      <c r="CW5706" s="31"/>
      <c r="CX5706" s="31"/>
      <c r="CY5706" s="31"/>
      <c r="CZ5706" s="29"/>
      <c r="DA5706" s="20"/>
      <c r="DB5706" s="20"/>
      <c r="DC5706" s="20"/>
      <c r="DD5706" s="20"/>
      <c r="DE5706" s="20"/>
      <c r="DF5706" s="20"/>
      <c r="DG5706" s="20"/>
      <c r="DH5706" s="20"/>
      <c r="DI5706" s="25"/>
    </row>
    <row r="5707" spans="1:113" x14ac:dyDescent="0.2">
      <c r="A5707" s="73"/>
      <c r="B5707" s="24">
        <v>14</v>
      </c>
      <c r="C5707" s="1">
        <f>学習データ!C5690*$B$20</f>
        <v>0</v>
      </c>
      <c r="D5707" s="1">
        <f>学習データ!D5690*$B$20</f>
        <v>0</v>
      </c>
      <c r="E5707" s="1">
        <f>学習データ!E5690*$B$20</f>
        <v>0</v>
      </c>
      <c r="F5707" s="1">
        <f>学習データ!F5690*$B$20</f>
        <v>0</v>
      </c>
      <c r="G5707" s="1">
        <f>学習データ!G5690*$B$20</f>
        <v>0</v>
      </c>
      <c r="H5707" s="1">
        <f>学習データ!H5690*$B$20</f>
        <v>0</v>
      </c>
      <c r="I5707" s="1">
        <f>学習データ!I5690*$B$20</f>
        <v>0</v>
      </c>
      <c r="J5707" s="1">
        <f>学習データ!J5690*$B$20</f>
        <v>0</v>
      </c>
      <c r="K5707" s="1">
        <f>学習データ!K5690*$B$20</f>
        <v>0</v>
      </c>
      <c r="L5707" s="1">
        <f>学習データ!L5690*$B$20</f>
        <v>0</v>
      </c>
      <c r="M5707" s="1">
        <f>学習データ!M5690*$B$20</f>
        <v>0.11764705882352941</v>
      </c>
      <c r="N5707" s="1">
        <f>学習データ!N5690*$B$20</f>
        <v>0.90588235294117647</v>
      </c>
      <c r="O5707" s="1">
        <f>学習データ!O5690*$B$20</f>
        <v>0.99607843137254903</v>
      </c>
      <c r="P5707" s="1">
        <f>学習データ!P5690*$B$20</f>
        <v>0.27450980392156865</v>
      </c>
      <c r="Q5707" s="1">
        <f>学習データ!Q5690*$B$20</f>
        <v>0.31764705882352939</v>
      </c>
      <c r="R5707" s="1">
        <f>学習データ!R5690*$B$20</f>
        <v>0.62745098039215685</v>
      </c>
      <c r="S5707" s="1">
        <f>学習データ!S5690*$B$20</f>
        <v>0.72549019607843135</v>
      </c>
      <c r="T5707" s="1">
        <f>学習データ!T5690*$B$20</f>
        <v>0.72549019607843135</v>
      </c>
      <c r="U5707" s="1">
        <f>学習データ!U5690*$B$20</f>
        <v>0.42352941176470588</v>
      </c>
      <c r="V5707" s="1">
        <f>学習データ!V5690*$B$20</f>
        <v>0</v>
      </c>
      <c r="W5707" s="1">
        <f>学習データ!W5690*$B$20</f>
        <v>0</v>
      </c>
      <c r="X5707" s="1">
        <f>学習データ!X5690*$B$20</f>
        <v>0</v>
      </c>
      <c r="Y5707" s="1">
        <f>学習データ!Y5690*$B$20</f>
        <v>0</v>
      </c>
      <c r="Z5707" s="1">
        <f>学習データ!Z5690*$B$20</f>
        <v>0</v>
      </c>
      <c r="AA5707" s="1">
        <f>学習データ!AA5690*$B$20</f>
        <v>0</v>
      </c>
      <c r="AB5707" s="1">
        <f>学習データ!AB5690*$B$20</f>
        <v>0</v>
      </c>
      <c r="AC5707" s="1">
        <f>学習データ!AC5690*$B$20</f>
        <v>0</v>
      </c>
      <c r="AD5707" s="1">
        <f>学習データ!AD5690*$B$20</f>
        <v>0</v>
      </c>
      <c r="AE5707" s="20"/>
      <c r="AF5707" s="20"/>
      <c r="AG5707" s="20"/>
      <c r="AH5707" s="35"/>
      <c r="AI5707" s="29"/>
      <c r="AJ5707" s="31"/>
      <c r="AK5707" s="20"/>
      <c r="AL5707" s="20"/>
      <c r="AM5707" s="20"/>
      <c r="AN5707" s="20"/>
      <c r="AO5707" s="20"/>
      <c r="AP5707" s="20"/>
      <c r="AQ5707" s="20"/>
      <c r="AR5707" s="20"/>
      <c r="AS5707" s="20"/>
      <c r="AT5707" s="20"/>
      <c r="AU5707" s="20"/>
      <c r="AV5707" s="20"/>
      <c r="AW5707" s="20"/>
      <c r="AX5707" s="31"/>
      <c r="AY5707" s="31"/>
      <c r="AZ5707" s="31"/>
      <c r="BA5707" s="31"/>
      <c r="BB5707" s="31"/>
      <c r="BC5707" s="31"/>
      <c r="BD5707" s="31"/>
      <c r="BE5707" s="31"/>
      <c r="BF5707" s="31"/>
      <c r="BG5707" s="31"/>
      <c r="BH5707" s="31"/>
      <c r="BI5707" s="20"/>
      <c r="BJ5707" s="31"/>
      <c r="BK5707" s="31"/>
      <c r="BL5707" s="31"/>
      <c r="BM5707" s="31"/>
      <c r="BN5707" s="31"/>
      <c r="BO5707" s="31"/>
      <c r="BP5707" s="31"/>
      <c r="BQ5707" s="31"/>
      <c r="BR5707" s="31"/>
      <c r="BS5707" s="31"/>
      <c r="BT5707" s="31"/>
      <c r="BU5707" s="31"/>
      <c r="BV5707" s="31"/>
      <c r="BW5707" s="31"/>
      <c r="BX5707" s="31"/>
      <c r="BY5707" s="31"/>
      <c r="BZ5707" s="31"/>
      <c r="CA5707" s="31"/>
      <c r="CB5707" s="31"/>
      <c r="CC5707" s="71"/>
      <c r="CD5707" s="8">
        <v>4</v>
      </c>
      <c r="CE5707" s="1">
        <f t="shared" ca="1" si="7938"/>
        <v>0.36026230090474776</v>
      </c>
      <c r="CF5707" s="1">
        <f t="shared" ca="1" si="7939"/>
        <v>0.60767197074636403</v>
      </c>
      <c r="CG5707" s="1">
        <f t="shared" ca="1" si="7940"/>
        <v>0.9829935097846384</v>
      </c>
      <c r="CH5707" s="1">
        <f t="shared" ca="1" si="7941"/>
        <v>0.98358362855860737</v>
      </c>
      <c r="CI5707" s="1">
        <f t="shared" ca="1" si="7942"/>
        <v>0.84431125605284274</v>
      </c>
      <c r="CJ5707" s="1">
        <f t="shared" ca="1" si="7943"/>
        <v>0.36026230090474776</v>
      </c>
      <c r="CK5707" s="1">
        <f t="shared" ca="1" si="7944"/>
        <v>0.36026230090474776</v>
      </c>
      <c r="CL5707" s="25"/>
      <c r="CM5707" s="29"/>
      <c r="CN5707" s="32"/>
      <c r="CT5707" s="31"/>
      <c r="CU5707" s="31"/>
      <c r="CV5707" s="31"/>
      <c r="CW5707" s="31"/>
      <c r="CX5707" s="31"/>
      <c r="CY5707" s="31"/>
      <c r="CZ5707" s="29"/>
      <c r="DA5707" s="20"/>
      <c r="DB5707" s="20"/>
      <c r="DC5707" s="20"/>
      <c r="DD5707" s="20"/>
      <c r="DE5707" s="20"/>
      <c r="DF5707" s="20"/>
      <c r="DG5707" s="20"/>
      <c r="DH5707" s="20"/>
      <c r="DI5707" s="25"/>
    </row>
    <row r="5708" spans="1:113" x14ac:dyDescent="0.2">
      <c r="A5708" s="73"/>
      <c r="B5708" s="24">
        <v>15</v>
      </c>
      <c r="C5708" s="1">
        <f>学習データ!C5691*$B$20</f>
        <v>0</v>
      </c>
      <c r="D5708" s="1">
        <f>学習データ!D5691*$B$20</f>
        <v>0</v>
      </c>
      <c r="E5708" s="1">
        <f>学習データ!E5691*$B$20</f>
        <v>0</v>
      </c>
      <c r="F5708" s="1">
        <f>学習データ!F5691*$B$20</f>
        <v>0</v>
      </c>
      <c r="G5708" s="1">
        <f>学習データ!G5691*$B$20</f>
        <v>0</v>
      </c>
      <c r="H5708" s="1">
        <f>学習データ!H5691*$B$20</f>
        <v>0</v>
      </c>
      <c r="I5708" s="1">
        <f>学習データ!I5691*$B$20</f>
        <v>0</v>
      </c>
      <c r="J5708" s="1">
        <f>学習データ!J5691*$B$20</f>
        <v>0</v>
      </c>
      <c r="K5708" s="1">
        <f>学習データ!K5691*$B$20</f>
        <v>0</v>
      </c>
      <c r="L5708" s="1">
        <f>学習データ!L5691*$B$20</f>
        <v>0.10980392156862745</v>
      </c>
      <c r="M5708" s="1">
        <f>学習データ!M5691*$B$20</f>
        <v>0.85098039215686272</v>
      </c>
      <c r="N5708" s="1">
        <f>学習データ!N5691*$B$20</f>
        <v>0.99607843137254903</v>
      </c>
      <c r="O5708" s="1">
        <f>学習データ!O5691*$B$20</f>
        <v>0.99607843137254903</v>
      </c>
      <c r="P5708" s="1">
        <f>学習データ!P5691*$B$20</f>
        <v>0.99607843137254903</v>
      </c>
      <c r="Q5708" s="1">
        <f>学習データ!Q5691*$B$20</f>
        <v>0.99607843137254903</v>
      </c>
      <c r="R5708" s="1">
        <f>学習データ!R5691*$B$20</f>
        <v>0.99607843137254903</v>
      </c>
      <c r="S5708" s="1">
        <f>学習データ!S5691*$B$20</f>
        <v>0.99607843137254903</v>
      </c>
      <c r="T5708" s="1">
        <f>学習データ!T5691*$B$20</f>
        <v>0.99607843137254903</v>
      </c>
      <c r="U5708" s="1">
        <f>学習データ!U5691*$B$20</f>
        <v>0.67450980392156867</v>
      </c>
      <c r="V5708" s="1">
        <f>学習データ!V5691*$B$20</f>
        <v>1.1764705882352941E-2</v>
      </c>
      <c r="W5708" s="1">
        <f>学習データ!W5691*$B$20</f>
        <v>0</v>
      </c>
      <c r="X5708" s="1">
        <f>学習データ!X5691*$B$20</f>
        <v>0</v>
      </c>
      <c r="Y5708" s="1">
        <f>学習データ!Y5691*$B$20</f>
        <v>0</v>
      </c>
      <c r="Z5708" s="1">
        <f>学習データ!Z5691*$B$20</f>
        <v>0</v>
      </c>
      <c r="AA5708" s="1">
        <f>学習データ!AA5691*$B$20</f>
        <v>0</v>
      </c>
      <c r="AB5708" s="1">
        <f>学習データ!AB5691*$B$20</f>
        <v>0</v>
      </c>
      <c r="AC5708" s="1">
        <f>学習データ!AC5691*$B$20</f>
        <v>0</v>
      </c>
      <c r="AD5708" s="1">
        <f>学習データ!AD5691*$B$20</f>
        <v>0</v>
      </c>
      <c r="AE5708" s="20"/>
      <c r="AF5708" s="20"/>
      <c r="AG5708" s="20"/>
      <c r="AH5708" s="35"/>
      <c r="AI5708" s="29"/>
      <c r="AJ5708" s="31"/>
      <c r="AK5708" s="20"/>
      <c r="AL5708" s="20"/>
      <c r="AM5708" s="20"/>
      <c r="AN5708" s="20"/>
      <c r="AO5708" s="20"/>
      <c r="AP5708" s="20"/>
      <c r="AQ5708" s="20"/>
      <c r="AR5708" s="20"/>
      <c r="AS5708" s="20"/>
      <c r="AT5708" s="20"/>
      <c r="AU5708" s="20"/>
      <c r="AV5708" s="20"/>
      <c r="AW5708" s="20"/>
      <c r="AX5708" s="31"/>
      <c r="AY5708" s="31"/>
      <c r="AZ5708" s="31"/>
      <c r="BA5708" s="31"/>
      <c r="BB5708" s="31"/>
      <c r="BC5708" s="31"/>
      <c r="BD5708" s="31"/>
      <c r="BE5708" s="31"/>
      <c r="BF5708" s="31"/>
      <c r="BG5708" s="31"/>
      <c r="BH5708" s="31"/>
      <c r="BI5708" s="20"/>
      <c r="BJ5708" s="31"/>
      <c r="BK5708" s="31"/>
      <c r="BL5708" s="31"/>
      <c r="BM5708" s="31"/>
      <c r="BN5708" s="31"/>
      <c r="BO5708" s="31"/>
      <c r="BP5708" s="31"/>
      <c r="BQ5708" s="31"/>
      <c r="BR5708" s="31"/>
      <c r="BS5708" s="31"/>
      <c r="BT5708" s="31"/>
      <c r="BU5708" s="31"/>
      <c r="BV5708" s="31"/>
      <c r="BW5708" s="31"/>
      <c r="BX5708" s="31"/>
      <c r="BY5708" s="31"/>
      <c r="BZ5708" s="31"/>
      <c r="CA5708" s="31"/>
      <c r="CB5708" s="31"/>
      <c r="CC5708" s="71"/>
      <c r="CD5708" s="8">
        <v>5</v>
      </c>
      <c r="CE5708" s="1">
        <f t="shared" ca="1" si="7938"/>
        <v>0.4251218166039058</v>
      </c>
      <c r="CF5708" s="1">
        <f t="shared" ca="1" si="7939"/>
        <v>0.96744145473921106</v>
      </c>
      <c r="CG5708" s="1">
        <f t="shared" ca="1" si="7940"/>
        <v>0.95734675390073953</v>
      </c>
      <c r="CH5708" s="1">
        <f t="shared" ca="1" si="7941"/>
        <v>0.92126197940645904</v>
      </c>
      <c r="CI5708" s="1">
        <f t="shared" ca="1" si="7942"/>
        <v>0.74430012171782511</v>
      </c>
      <c r="CJ5708" s="1">
        <f t="shared" ca="1" si="7943"/>
        <v>0.36026230090474776</v>
      </c>
      <c r="CK5708" s="1">
        <f t="shared" ca="1" si="7944"/>
        <v>0.36026230090474776</v>
      </c>
      <c r="CL5708" s="25"/>
      <c r="CM5708" s="29"/>
      <c r="CN5708" s="71">
        <v>3</v>
      </c>
      <c r="CO5708" s="8">
        <v>0</v>
      </c>
      <c r="CP5708" s="8">
        <v>1</v>
      </c>
      <c r="CQ5708" s="8">
        <v>2</v>
      </c>
      <c r="CR5708" s="8">
        <v>3</v>
      </c>
      <c r="CS5708" s="8">
        <v>4</v>
      </c>
      <c r="CT5708" s="31"/>
      <c r="CU5708" s="31"/>
      <c r="CV5708" s="31"/>
      <c r="CW5708" s="31"/>
      <c r="CX5708" s="31"/>
      <c r="CY5708" s="31"/>
      <c r="CZ5708" s="29"/>
      <c r="DA5708" s="20"/>
      <c r="DB5708" s="20"/>
      <c r="DC5708" s="20"/>
      <c r="DD5708" s="20"/>
      <c r="DE5708" s="20"/>
      <c r="DF5708" s="20"/>
      <c r="DG5708" s="20"/>
      <c r="DH5708" s="20"/>
      <c r="DI5708" s="25"/>
    </row>
    <row r="5709" spans="1:113" x14ac:dyDescent="0.2">
      <c r="A5709" s="73"/>
      <c r="B5709" s="24">
        <v>16</v>
      </c>
      <c r="C5709" s="1">
        <f>学習データ!C5692*$B$20</f>
        <v>0</v>
      </c>
      <c r="D5709" s="1">
        <f>学習データ!D5692*$B$20</f>
        <v>0</v>
      </c>
      <c r="E5709" s="1">
        <f>学習データ!E5692*$B$20</f>
        <v>0</v>
      </c>
      <c r="F5709" s="1">
        <f>学習データ!F5692*$B$20</f>
        <v>0</v>
      </c>
      <c r="G5709" s="1">
        <f>学習データ!G5692*$B$20</f>
        <v>0</v>
      </c>
      <c r="H5709" s="1">
        <f>学習データ!H5692*$B$20</f>
        <v>0</v>
      </c>
      <c r="I5709" s="1">
        <f>学習データ!I5692*$B$20</f>
        <v>0</v>
      </c>
      <c r="J5709" s="1">
        <f>学習データ!J5692*$B$20</f>
        <v>0</v>
      </c>
      <c r="K5709" s="1">
        <f>学習データ!K5692*$B$20</f>
        <v>0</v>
      </c>
      <c r="L5709" s="1">
        <f>学習データ!L5692*$B$20</f>
        <v>0.34509803921568627</v>
      </c>
      <c r="M5709" s="1">
        <f>学習データ!M5692*$B$20</f>
        <v>0.99607843137254903</v>
      </c>
      <c r="N5709" s="1">
        <f>学習データ!N5692*$B$20</f>
        <v>0.99607843137254903</v>
      </c>
      <c r="O5709" s="1">
        <f>学習データ!O5692*$B$20</f>
        <v>0.99607843137254903</v>
      </c>
      <c r="P5709" s="1">
        <f>学習データ!P5692*$B$20</f>
        <v>0.78431372549019607</v>
      </c>
      <c r="Q5709" s="1">
        <f>学習データ!Q5692*$B$20</f>
        <v>0.50980392156862742</v>
      </c>
      <c r="R5709" s="1">
        <f>学習データ!R5692*$B$20</f>
        <v>0.21176470588235294</v>
      </c>
      <c r="S5709" s="1">
        <f>学習データ!S5692*$B$20</f>
        <v>0.11372549019607843</v>
      </c>
      <c r="T5709" s="1">
        <f>学習データ!T5692*$B$20</f>
        <v>0.81176470588235294</v>
      </c>
      <c r="U5709" s="1">
        <f>学習データ!U5692*$B$20</f>
        <v>0.94509803921568625</v>
      </c>
      <c r="V5709" s="1">
        <f>学習データ!V5692*$B$20</f>
        <v>5.8823529411764705E-2</v>
      </c>
      <c r="W5709" s="1">
        <f>学習データ!W5692*$B$20</f>
        <v>0</v>
      </c>
      <c r="X5709" s="1">
        <f>学習データ!X5692*$B$20</f>
        <v>0</v>
      </c>
      <c r="Y5709" s="1">
        <f>学習データ!Y5692*$B$20</f>
        <v>0</v>
      </c>
      <c r="Z5709" s="1">
        <f>学習データ!Z5692*$B$20</f>
        <v>0</v>
      </c>
      <c r="AA5709" s="1">
        <f>学習データ!AA5692*$B$20</f>
        <v>0</v>
      </c>
      <c r="AB5709" s="1">
        <f>学習データ!AB5692*$B$20</f>
        <v>0</v>
      </c>
      <c r="AC5709" s="1">
        <f>学習データ!AC5692*$B$20</f>
        <v>0</v>
      </c>
      <c r="AD5709" s="1">
        <f>学習データ!AD5692*$B$20</f>
        <v>0</v>
      </c>
      <c r="AE5709" s="20"/>
      <c r="AF5709" s="20"/>
      <c r="AG5709" s="20"/>
      <c r="AH5709" s="35"/>
      <c r="AI5709" s="29"/>
      <c r="AJ5709" s="31"/>
      <c r="AK5709" s="20"/>
      <c r="AL5709" s="20"/>
      <c r="AM5709" s="20"/>
      <c r="AN5709" s="20"/>
      <c r="AO5709" s="20"/>
      <c r="AP5709" s="20"/>
      <c r="AQ5709" s="20"/>
      <c r="AR5709" s="20"/>
      <c r="AS5709" s="20"/>
      <c r="AT5709" s="20"/>
      <c r="AU5709" s="20"/>
      <c r="AV5709" s="20"/>
      <c r="AW5709" s="20"/>
      <c r="AX5709" s="31"/>
      <c r="AY5709" s="31"/>
      <c r="AZ5709" s="31"/>
      <c r="BA5709" s="31"/>
      <c r="BB5709" s="31"/>
      <c r="BC5709" s="31"/>
      <c r="BD5709" s="31"/>
      <c r="BE5709" s="31"/>
      <c r="BF5709" s="31"/>
      <c r="BG5709" s="31"/>
      <c r="BH5709" s="31"/>
      <c r="BI5709" s="20"/>
      <c r="BJ5709" s="31"/>
      <c r="BK5709" s="31"/>
      <c r="BL5709" s="31"/>
      <c r="BM5709" s="31"/>
      <c r="BN5709" s="31"/>
      <c r="BO5709" s="31"/>
      <c r="BP5709" s="31"/>
      <c r="BQ5709" s="31"/>
      <c r="BR5709" s="31"/>
      <c r="BS5709" s="31"/>
      <c r="BT5709" s="31"/>
      <c r="BU5709" s="31"/>
      <c r="BV5709" s="31"/>
      <c r="BW5709" s="31"/>
      <c r="BX5709" s="31"/>
      <c r="BY5709" s="31"/>
      <c r="BZ5709" s="31"/>
      <c r="CA5709" s="31"/>
      <c r="CB5709" s="31"/>
      <c r="CC5709" s="71"/>
      <c r="CD5709" s="8">
        <v>6</v>
      </c>
      <c r="CE5709" s="1">
        <f t="shared" ca="1" si="7938"/>
        <v>0.36292001559835557</v>
      </c>
      <c r="CF5709" s="1">
        <f t="shared" ca="1" si="7939"/>
        <v>0.75327996051838508</v>
      </c>
      <c r="CG5709" s="1">
        <f t="shared" ca="1" si="7940"/>
        <v>0.83200673276523407</v>
      </c>
      <c r="CH5709" s="1">
        <f t="shared" ca="1" si="7941"/>
        <v>0.52018643286441046</v>
      </c>
      <c r="CI5709" s="1">
        <f t="shared" ca="1" si="7942"/>
        <v>0.36026230090474776</v>
      </c>
      <c r="CJ5709" s="1">
        <f t="shared" ca="1" si="7943"/>
        <v>0.36026230090474776</v>
      </c>
      <c r="CK5709" s="1">
        <f t="shared" ca="1" si="7944"/>
        <v>0.36026230090474776</v>
      </c>
      <c r="CL5709" s="25"/>
      <c r="CM5709" s="29"/>
      <c r="CN5709" s="71"/>
      <c r="CO5709" s="8">
        <v>1</v>
      </c>
      <c r="CP5709" s="1">
        <f t="shared" ref="CP5709:CS5712" ca="1" si="7945">1/(1+EXP(-SUMPRODUCT($CO$14:$CR$17,CE5714:CH5717)+$CS$14))</f>
        <v>0.71996693662313094</v>
      </c>
      <c r="CQ5709" s="1">
        <f t="shared" ca="1" si="7945"/>
        <v>0.72741514435390531</v>
      </c>
      <c r="CR5709" s="1">
        <f t="shared" ca="1" si="7945"/>
        <v>0.70932263765729708</v>
      </c>
      <c r="CS5709" s="1">
        <f t="shared" ca="1" si="7945"/>
        <v>0.67818617872649556</v>
      </c>
      <c r="CT5709" s="31"/>
      <c r="CU5709" s="31"/>
      <c r="CV5709" s="31"/>
      <c r="CW5709" s="31"/>
      <c r="CX5709" s="31"/>
      <c r="CY5709" s="31"/>
      <c r="CZ5709" s="29"/>
      <c r="DA5709" s="20"/>
      <c r="DB5709" s="20"/>
      <c r="DC5709" s="20"/>
      <c r="DD5709" s="20"/>
      <c r="DE5709" s="20"/>
      <c r="DF5709" s="20"/>
      <c r="DG5709" s="20"/>
      <c r="DH5709" s="20"/>
      <c r="DI5709" s="25"/>
    </row>
    <row r="5710" spans="1:113" x14ac:dyDescent="0.2">
      <c r="A5710" s="73"/>
      <c r="B5710" s="24">
        <v>17</v>
      </c>
      <c r="C5710" s="1">
        <f>学習データ!C5693*$B$20</f>
        <v>0</v>
      </c>
      <c r="D5710" s="1">
        <f>学習データ!D5693*$B$20</f>
        <v>0</v>
      </c>
      <c r="E5710" s="1">
        <f>学習データ!E5693*$B$20</f>
        <v>0</v>
      </c>
      <c r="F5710" s="1">
        <f>学習データ!F5693*$B$20</f>
        <v>0</v>
      </c>
      <c r="G5710" s="1">
        <f>学習データ!G5693*$B$20</f>
        <v>0</v>
      </c>
      <c r="H5710" s="1">
        <f>学習データ!H5693*$B$20</f>
        <v>0</v>
      </c>
      <c r="I5710" s="1">
        <f>学習データ!I5693*$B$20</f>
        <v>0</v>
      </c>
      <c r="J5710" s="1">
        <f>学習データ!J5693*$B$20</f>
        <v>0</v>
      </c>
      <c r="K5710" s="1">
        <f>学習データ!K5693*$B$20</f>
        <v>5.8823529411764705E-2</v>
      </c>
      <c r="L5710" s="1">
        <f>学習データ!L5693*$B$20</f>
        <v>0.80392156862745101</v>
      </c>
      <c r="M5710" s="1">
        <f>学習データ!M5693*$B$20</f>
        <v>0.98039215686274506</v>
      </c>
      <c r="N5710" s="1">
        <f>学習データ!N5693*$B$20</f>
        <v>0.61176470588235299</v>
      </c>
      <c r="O5710" s="1">
        <f>学習データ!O5693*$B$20</f>
        <v>3.5294117647058823E-2</v>
      </c>
      <c r="P5710" s="1">
        <f>学習データ!P5693*$B$20</f>
        <v>7.8431372549019607E-3</v>
      </c>
      <c r="Q5710" s="1">
        <f>学習データ!Q5693*$B$20</f>
        <v>0</v>
      </c>
      <c r="R5710" s="1">
        <f>学習データ!R5693*$B$20</f>
        <v>0</v>
      </c>
      <c r="S5710" s="1">
        <f>学習データ!S5693*$B$20</f>
        <v>0.32941176470588235</v>
      </c>
      <c r="T5710" s="1">
        <f>学習データ!T5693*$B$20</f>
        <v>0.99607843137254903</v>
      </c>
      <c r="U5710" s="1">
        <f>学習データ!U5693*$B$20</f>
        <v>0.58431372549019611</v>
      </c>
      <c r="V5710" s="1">
        <f>学習データ!V5693*$B$20</f>
        <v>0</v>
      </c>
      <c r="W5710" s="1">
        <f>学習データ!W5693*$B$20</f>
        <v>0</v>
      </c>
      <c r="X5710" s="1">
        <f>学習データ!X5693*$B$20</f>
        <v>0</v>
      </c>
      <c r="Y5710" s="1">
        <f>学習データ!Y5693*$B$20</f>
        <v>0</v>
      </c>
      <c r="Z5710" s="1">
        <f>学習データ!Z5693*$B$20</f>
        <v>0</v>
      </c>
      <c r="AA5710" s="1">
        <f>学習データ!AA5693*$B$20</f>
        <v>0</v>
      </c>
      <c r="AB5710" s="1">
        <f>学習データ!AB5693*$B$20</f>
        <v>0</v>
      </c>
      <c r="AC5710" s="1">
        <f>学習データ!AC5693*$B$20</f>
        <v>0</v>
      </c>
      <c r="AD5710" s="1">
        <f>学習データ!AD5693*$B$20</f>
        <v>0</v>
      </c>
      <c r="AE5710" s="20"/>
      <c r="AF5710" s="8"/>
      <c r="AG5710" s="8" t="s">
        <v>3</v>
      </c>
      <c r="AH5710" s="35"/>
      <c r="AI5710" s="29"/>
      <c r="AJ5710" s="31"/>
      <c r="AK5710" s="20"/>
      <c r="AL5710" s="20"/>
      <c r="AM5710" s="20"/>
      <c r="AN5710" s="20"/>
      <c r="AO5710" s="20"/>
      <c r="AP5710" s="20"/>
      <c r="AQ5710" s="20"/>
      <c r="AR5710" s="20"/>
      <c r="AS5710" s="20"/>
      <c r="AT5710" s="20"/>
      <c r="AU5710" s="20"/>
      <c r="AV5710" s="20"/>
      <c r="AW5710" s="20"/>
      <c r="AX5710" s="31"/>
      <c r="AY5710" s="31"/>
      <c r="AZ5710" s="31"/>
      <c r="BA5710" s="31"/>
      <c r="BB5710" s="31"/>
      <c r="BC5710" s="31"/>
      <c r="BD5710" s="31"/>
      <c r="BE5710" s="31"/>
      <c r="BF5710" s="31"/>
      <c r="BG5710" s="31"/>
      <c r="BH5710" s="31"/>
      <c r="BI5710" s="20"/>
      <c r="BJ5710" s="31"/>
      <c r="BK5710" s="31"/>
      <c r="BL5710" s="31"/>
      <c r="BM5710" s="31"/>
      <c r="BN5710" s="31"/>
      <c r="BO5710" s="31"/>
      <c r="BP5710" s="31"/>
      <c r="BQ5710" s="31"/>
      <c r="BR5710" s="31"/>
      <c r="BS5710" s="31"/>
      <c r="BT5710" s="31"/>
      <c r="BU5710" s="31"/>
      <c r="BV5710" s="31"/>
      <c r="BW5710" s="31"/>
      <c r="BX5710" s="31"/>
      <c r="BY5710" s="31"/>
      <c r="BZ5710" s="31"/>
      <c r="CA5710" s="31"/>
      <c r="CB5710" s="31"/>
      <c r="CC5710" s="71"/>
      <c r="CD5710" s="8">
        <v>7</v>
      </c>
      <c r="CE5710" s="1">
        <f t="shared" ca="1" si="7938"/>
        <v>0.36026230090474776</v>
      </c>
      <c r="CF5710" s="1">
        <f t="shared" ca="1" si="7939"/>
        <v>0.36026230090474776</v>
      </c>
      <c r="CG5710" s="1">
        <f t="shared" ca="1" si="7940"/>
        <v>0.36026230090474776</v>
      </c>
      <c r="CH5710" s="1">
        <f t="shared" ca="1" si="7941"/>
        <v>0.36026230090474776</v>
      </c>
      <c r="CI5710" s="1">
        <f t="shared" ca="1" si="7942"/>
        <v>0.36026230090474776</v>
      </c>
      <c r="CJ5710" s="1">
        <f t="shared" ca="1" si="7943"/>
        <v>0.36026230090474776</v>
      </c>
      <c r="CK5710" s="1">
        <f t="shared" ca="1" si="7944"/>
        <v>0.36026230090474776</v>
      </c>
      <c r="CL5710" s="25"/>
      <c r="CM5710" s="29"/>
      <c r="CN5710" s="71"/>
      <c r="CO5710" s="8">
        <v>2</v>
      </c>
      <c r="CP5710" s="1">
        <f t="shared" ca="1" si="7945"/>
        <v>0.72748809316901764</v>
      </c>
      <c r="CQ5710" s="1">
        <f t="shared" ca="1" si="7945"/>
        <v>0.72725579928542927</v>
      </c>
      <c r="CR5710" s="1">
        <f t="shared" ca="1" si="7945"/>
        <v>0.70936812756606105</v>
      </c>
      <c r="CS5710" s="1">
        <f t="shared" ca="1" si="7945"/>
        <v>0.68512525294077786</v>
      </c>
      <c r="CT5710" s="31"/>
      <c r="CU5710" s="31"/>
      <c r="CV5710" s="31"/>
      <c r="CW5710" s="31"/>
      <c r="CX5710" s="31"/>
      <c r="CY5710" s="31"/>
      <c r="CZ5710" s="29"/>
      <c r="DA5710" s="20"/>
      <c r="DB5710" s="20"/>
      <c r="DC5710" s="20"/>
      <c r="DD5710" s="20"/>
      <c r="DE5710" s="20"/>
      <c r="DF5710" s="20"/>
      <c r="DG5710" s="20"/>
      <c r="DH5710" s="20"/>
      <c r="DI5710" s="25"/>
    </row>
    <row r="5711" spans="1:113" x14ac:dyDescent="0.2">
      <c r="A5711" s="73"/>
      <c r="B5711" s="24">
        <v>18</v>
      </c>
      <c r="C5711" s="1">
        <f>学習データ!C5694*$B$20</f>
        <v>0</v>
      </c>
      <c r="D5711" s="1">
        <f>学習データ!D5694*$B$20</f>
        <v>0</v>
      </c>
      <c r="E5711" s="1">
        <f>学習データ!E5694*$B$20</f>
        <v>0</v>
      </c>
      <c r="F5711" s="1">
        <f>学習データ!F5694*$B$20</f>
        <v>0</v>
      </c>
      <c r="G5711" s="1">
        <f>学習データ!G5694*$B$20</f>
        <v>0</v>
      </c>
      <c r="H5711" s="1">
        <f>学習データ!H5694*$B$20</f>
        <v>0</v>
      </c>
      <c r="I5711" s="1">
        <f>学習データ!I5694*$B$20</f>
        <v>0</v>
      </c>
      <c r="J5711" s="1">
        <f>学習データ!J5694*$B$20</f>
        <v>0</v>
      </c>
      <c r="K5711" s="1">
        <f>学習データ!K5694*$B$20</f>
        <v>0</v>
      </c>
      <c r="L5711" s="1">
        <f>学習データ!L5694*$B$20</f>
        <v>5.8823529411764705E-2</v>
      </c>
      <c r="M5711" s="1">
        <f>学習データ!M5694*$B$20</f>
        <v>0.10980392156862745</v>
      </c>
      <c r="N5711" s="1">
        <f>学習データ!N5694*$B$20</f>
        <v>0</v>
      </c>
      <c r="O5711" s="1">
        <f>学習データ!O5694*$B$20</f>
        <v>0</v>
      </c>
      <c r="P5711" s="1">
        <f>学習データ!P5694*$B$20</f>
        <v>0</v>
      </c>
      <c r="Q5711" s="1">
        <f>学習データ!Q5694*$B$20</f>
        <v>0</v>
      </c>
      <c r="R5711" s="1">
        <f>学習データ!R5694*$B$20</f>
        <v>0.3411764705882353</v>
      </c>
      <c r="S5711" s="1">
        <f>学習データ!S5694*$B$20</f>
        <v>0.97647058823529409</v>
      </c>
      <c r="T5711" s="1">
        <f>学習データ!T5694*$B$20</f>
        <v>0.95294117647058818</v>
      </c>
      <c r="U5711" s="1">
        <f>学習データ!U5694*$B$20</f>
        <v>0.16078431372549018</v>
      </c>
      <c r="V5711" s="1">
        <f>学習データ!V5694*$B$20</f>
        <v>0</v>
      </c>
      <c r="W5711" s="1">
        <f>学習データ!W5694*$B$20</f>
        <v>0</v>
      </c>
      <c r="X5711" s="1">
        <f>学習データ!X5694*$B$20</f>
        <v>0</v>
      </c>
      <c r="Y5711" s="1">
        <f>学習データ!Y5694*$B$20</f>
        <v>0</v>
      </c>
      <c r="Z5711" s="1">
        <f>学習データ!Z5694*$B$20</f>
        <v>0</v>
      </c>
      <c r="AA5711" s="1">
        <f>学習データ!AA5694*$B$20</f>
        <v>0</v>
      </c>
      <c r="AB5711" s="1">
        <f>学習データ!AB5694*$B$20</f>
        <v>0</v>
      </c>
      <c r="AC5711" s="1">
        <f>学習データ!AC5694*$B$20</f>
        <v>0</v>
      </c>
      <c r="AD5711" s="1">
        <f>学習データ!AD5694*$B$20</f>
        <v>0</v>
      </c>
      <c r="AE5711" s="20"/>
      <c r="AF5711" s="8">
        <v>0</v>
      </c>
      <c r="AG5711" s="1">
        <f>IF(学習データ!AG5677=0,1,0)</f>
        <v>0</v>
      </c>
      <c r="AH5711" s="35"/>
      <c r="AI5711" s="29"/>
      <c r="AJ5711" s="31"/>
      <c r="AK5711" s="20"/>
      <c r="AL5711" s="20"/>
      <c r="AM5711" s="20"/>
      <c r="AN5711" s="20"/>
      <c r="AO5711" s="20"/>
      <c r="AP5711" s="20"/>
      <c r="AQ5711" s="20"/>
      <c r="AR5711" s="20"/>
      <c r="AS5711" s="20"/>
      <c r="AT5711" s="20"/>
      <c r="AU5711" s="20"/>
      <c r="AV5711" s="20"/>
      <c r="AW5711" s="20"/>
      <c r="AX5711" s="31"/>
      <c r="AY5711" s="31"/>
      <c r="AZ5711" s="31"/>
      <c r="BA5711" s="31"/>
      <c r="BB5711" s="31"/>
      <c r="BC5711" s="31"/>
      <c r="BD5711" s="31"/>
      <c r="BE5711" s="31"/>
      <c r="BF5711" s="31"/>
      <c r="BG5711" s="31"/>
      <c r="BH5711" s="31"/>
      <c r="BI5711" s="20"/>
      <c r="BJ5711" s="31"/>
      <c r="BK5711" s="31"/>
      <c r="BL5711" s="31"/>
      <c r="BM5711" s="31"/>
      <c r="BN5711" s="31"/>
      <c r="BO5711" s="31"/>
      <c r="BP5711" s="31"/>
      <c r="BQ5711" s="31"/>
      <c r="BR5711" s="31"/>
      <c r="BS5711" s="31"/>
      <c r="BT5711" s="31"/>
      <c r="BU5711" s="31"/>
      <c r="BV5711" s="31"/>
      <c r="BW5711" s="31"/>
      <c r="BX5711" s="31"/>
      <c r="BY5711" s="31"/>
      <c r="BZ5711" s="31"/>
      <c r="CA5711" s="31"/>
      <c r="CB5711" s="31"/>
      <c r="CC5711" s="31"/>
      <c r="CD5711" s="45"/>
      <c r="CE5711" s="45"/>
      <c r="CF5711" s="45"/>
      <c r="CG5711" s="45"/>
      <c r="CH5711" s="45"/>
      <c r="CI5711" s="45"/>
      <c r="CJ5711" s="45"/>
      <c r="CK5711" s="45"/>
      <c r="CL5711" s="25"/>
      <c r="CM5711" s="29"/>
      <c r="CN5711" s="71"/>
      <c r="CO5711" s="8">
        <v>3</v>
      </c>
      <c r="CP5711" s="1">
        <f t="shared" ca="1" si="7945"/>
        <v>0.70842912839151873</v>
      </c>
      <c r="CQ5711" s="1">
        <f t="shared" ca="1" si="7945"/>
        <v>0.70131167066925815</v>
      </c>
      <c r="CR5711" s="1">
        <f t="shared" ca="1" si="7945"/>
        <v>0.68570550906744354</v>
      </c>
      <c r="CS5711" s="1">
        <f t="shared" ca="1" si="7945"/>
        <v>0.66995002608068299</v>
      </c>
      <c r="CT5711" s="31"/>
      <c r="CU5711" s="31"/>
      <c r="CV5711" s="31"/>
      <c r="CW5711" s="31"/>
      <c r="CX5711" s="31"/>
      <c r="CY5711" s="31"/>
      <c r="CZ5711" s="29"/>
      <c r="DA5711" s="20"/>
      <c r="DB5711" s="20"/>
      <c r="DC5711" s="20"/>
      <c r="DD5711" s="20"/>
      <c r="DE5711" s="20"/>
      <c r="DF5711" s="20"/>
      <c r="DG5711" s="20"/>
      <c r="DH5711" s="20"/>
      <c r="DI5711" s="25"/>
    </row>
    <row r="5712" spans="1:113" x14ac:dyDescent="0.2">
      <c r="A5712" s="73"/>
      <c r="B5712" s="24">
        <v>19</v>
      </c>
      <c r="C5712" s="1">
        <f>学習データ!C5695*$B$20</f>
        <v>0</v>
      </c>
      <c r="D5712" s="1">
        <f>学習データ!D5695*$B$20</f>
        <v>0</v>
      </c>
      <c r="E5712" s="1">
        <f>学習データ!E5695*$B$20</f>
        <v>0</v>
      </c>
      <c r="F5712" s="1">
        <f>学習データ!F5695*$B$20</f>
        <v>0</v>
      </c>
      <c r="G5712" s="1">
        <f>学習データ!G5695*$B$20</f>
        <v>0</v>
      </c>
      <c r="H5712" s="1">
        <f>学習データ!H5695*$B$20</f>
        <v>0</v>
      </c>
      <c r="I5712" s="1">
        <f>学習データ!I5695*$B$20</f>
        <v>0.11372549019607843</v>
      </c>
      <c r="J5712" s="1">
        <f>学習データ!J5695*$B$20</f>
        <v>0.31372549019607843</v>
      </c>
      <c r="K5712" s="1">
        <f>学習データ!K5695*$B$20</f>
        <v>6.2745098039215685E-2</v>
      </c>
      <c r="L5712" s="1">
        <f>学習データ!L5695*$B$20</f>
        <v>0</v>
      </c>
      <c r="M5712" s="1">
        <f>学習データ!M5695*$B$20</f>
        <v>0</v>
      </c>
      <c r="N5712" s="1">
        <f>学習データ!N5695*$B$20</f>
        <v>0</v>
      </c>
      <c r="O5712" s="1">
        <f>学習データ!O5695*$B$20</f>
        <v>0</v>
      </c>
      <c r="P5712" s="1">
        <f>学習データ!P5695*$B$20</f>
        <v>0.1764705882352941</v>
      </c>
      <c r="Q5712" s="1">
        <f>学習データ!Q5695*$B$20</f>
        <v>0.76862745098039209</v>
      </c>
      <c r="R5712" s="1">
        <f>学習データ!R5695*$B$20</f>
        <v>0.97647058823529409</v>
      </c>
      <c r="S5712" s="1">
        <f>学習データ!S5695*$B$20</f>
        <v>0.86274509803921573</v>
      </c>
      <c r="T5712" s="1">
        <f>学習データ!T5695*$B$20</f>
        <v>0.25098039215686274</v>
      </c>
      <c r="U5712" s="1">
        <f>学習データ!U5695*$B$20</f>
        <v>0</v>
      </c>
      <c r="V5712" s="1">
        <f>学習データ!V5695*$B$20</f>
        <v>0</v>
      </c>
      <c r="W5712" s="1">
        <f>学習データ!W5695*$B$20</f>
        <v>0</v>
      </c>
      <c r="X5712" s="1">
        <f>学習データ!X5695*$B$20</f>
        <v>0</v>
      </c>
      <c r="Y5712" s="1">
        <f>学習データ!Y5695*$B$20</f>
        <v>0</v>
      </c>
      <c r="Z5712" s="1">
        <f>学習データ!Z5695*$B$20</f>
        <v>0</v>
      </c>
      <c r="AA5712" s="1">
        <f>学習データ!AA5695*$B$20</f>
        <v>0</v>
      </c>
      <c r="AB5712" s="1">
        <f>学習データ!AB5695*$B$20</f>
        <v>0</v>
      </c>
      <c r="AC5712" s="1">
        <f>学習データ!AC5695*$B$20</f>
        <v>0</v>
      </c>
      <c r="AD5712" s="1">
        <f>学習データ!AD5695*$B$20</f>
        <v>0</v>
      </c>
      <c r="AE5712" s="20"/>
      <c r="AF5712" s="8">
        <v>1</v>
      </c>
      <c r="AG5712" s="1">
        <f>IF(学習データ!AG5677=1,1,0)</f>
        <v>0</v>
      </c>
      <c r="AH5712" s="35"/>
      <c r="AI5712" s="29"/>
      <c r="AJ5712" s="31"/>
      <c r="AK5712" s="20"/>
      <c r="AL5712" s="20"/>
      <c r="AM5712" s="20"/>
      <c r="AN5712" s="20"/>
      <c r="AO5712" s="20"/>
      <c r="AP5712" s="20"/>
      <c r="AQ5712" s="20"/>
      <c r="AR5712" s="20"/>
      <c r="AS5712" s="20"/>
      <c r="AT5712" s="20"/>
      <c r="AU5712" s="20"/>
      <c r="AV5712" s="20"/>
      <c r="AW5712" s="20"/>
      <c r="AX5712" s="31"/>
      <c r="AY5712" s="31"/>
      <c r="AZ5712" s="31"/>
      <c r="BA5712" s="31"/>
      <c r="BB5712" s="31"/>
      <c r="BC5712" s="31"/>
      <c r="BD5712" s="31"/>
      <c r="BE5712" s="31"/>
      <c r="BF5712" s="31"/>
      <c r="BG5712" s="31"/>
      <c r="BH5712" s="31"/>
      <c r="BI5712" s="20"/>
      <c r="BJ5712" s="31"/>
      <c r="BK5712" s="31"/>
      <c r="BL5712" s="31"/>
      <c r="BM5712" s="31"/>
      <c r="BN5712" s="31"/>
      <c r="BO5712" s="31"/>
      <c r="BP5712" s="31"/>
      <c r="BQ5712" s="31"/>
      <c r="BR5712" s="31"/>
      <c r="BS5712" s="31"/>
      <c r="BT5712" s="31"/>
      <c r="BU5712" s="31"/>
      <c r="BV5712" s="31"/>
      <c r="BW5712" s="31"/>
      <c r="BX5712" s="31"/>
      <c r="BY5712" s="31"/>
      <c r="BZ5712" s="31"/>
      <c r="CA5712" s="31"/>
      <c r="CB5712" s="31"/>
      <c r="CC5712" s="31"/>
      <c r="CD5712" s="20" t="s">
        <v>28</v>
      </c>
      <c r="CE5712" s="20"/>
      <c r="CF5712" s="20"/>
      <c r="CG5712" s="20"/>
      <c r="CH5712" s="20"/>
      <c r="CI5712" s="20"/>
      <c r="CJ5712" s="20"/>
      <c r="CK5712" s="20"/>
      <c r="CL5712" s="25"/>
      <c r="CM5712" s="29"/>
      <c r="CN5712" s="71"/>
      <c r="CO5712" s="8">
        <v>4</v>
      </c>
      <c r="CP5712" s="1">
        <f t="shared" ca="1" si="7945"/>
        <v>0.68006037408000197</v>
      </c>
      <c r="CQ5712" s="1">
        <f t="shared" ca="1" si="7945"/>
        <v>0.68078342375632039</v>
      </c>
      <c r="CR5712" s="1">
        <f t="shared" ca="1" si="7945"/>
        <v>0.67397038481316152</v>
      </c>
      <c r="CS5712" s="1">
        <f t="shared" ca="1" si="7945"/>
        <v>0.661789375085302</v>
      </c>
      <c r="CT5712" s="31"/>
      <c r="CU5712" s="31"/>
      <c r="CV5712" s="31"/>
      <c r="CW5712" s="31"/>
      <c r="CX5712" s="31"/>
      <c r="CY5712" s="31"/>
      <c r="CZ5712" s="29"/>
      <c r="DA5712" s="20"/>
      <c r="DB5712" s="20"/>
      <c r="DC5712" s="20"/>
      <c r="DD5712" s="20"/>
      <c r="DE5712" s="20"/>
      <c r="DF5712" s="20"/>
      <c r="DG5712" s="20"/>
      <c r="DH5712" s="20"/>
      <c r="DI5712" s="25"/>
    </row>
    <row r="5713" spans="1:113" x14ac:dyDescent="0.2">
      <c r="A5713" s="73"/>
      <c r="B5713" s="24">
        <v>20</v>
      </c>
      <c r="C5713" s="1">
        <f>学習データ!C5696*$B$20</f>
        <v>0</v>
      </c>
      <c r="D5713" s="1">
        <f>学習データ!D5696*$B$20</f>
        <v>0</v>
      </c>
      <c r="E5713" s="1">
        <f>学習データ!E5696*$B$20</f>
        <v>0</v>
      </c>
      <c r="F5713" s="1">
        <f>学習データ!F5696*$B$20</f>
        <v>0</v>
      </c>
      <c r="G5713" s="1">
        <f>学習データ!G5696*$B$20</f>
        <v>0</v>
      </c>
      <c r="H5713" s="1">
        <f>学習データ!H5696*$B$20</f>
        <v>0</v>
      </c>
      <c r="I5713" s="1">
        <f>学習データ!I5696*$B$20</f>
        <v>0.76470588235294112</v>
      </c>
      <c r="J5713" s="1">
        <f>学習データ!J5696*$B$20</f>
        <v>0.99607843137254903</v>
      </c>
      <c r="K5713" s="1">
        <f>学習データ!K5696*$B$20</f>
        <v>0.87450980392156863</v>
      </c>
      <c r="L5713" s="1">
        <f>学習データ!L5696*$B$20</f>
        <v>0.54509803921568623</v>
      </c>
      <c r="M5713" s="1">
        <f>学習データ!M5696*$B$20</f>
        <v>0.43529411764705883</v>
      </c>
      <c r="N5713" s="1">
        <f>学習データ!N5696*$B$20</f>
        <v>0.62745098039215685</v>
      </c>
      <c r="O5713" s="1">
        <f>学習データ!O5696*$B$20</f>
        <v>0.82352941176470584</v>
      </c>
      <c r="P5713" s="1">
        <f>学習データ!P5696*$B$20</f>
        <v>0.99215686274509807</v>
      </c>
      <c r="Q5713" s="1">
        <f>学習データ!Q5696*$B$20</f>
        <v>0.99607843137254903</v>
      </c>
      <c r="R5713" s="1">
        <f>学習データ!R5696*$B$20</f>
        <v>0.7803921568627451</v>
      </c>
      <c r="S5713" s="1">
        <f>学習データ!S5696*$B$20</f>
        <v>0.11764705882352941</v>
      </c>
      <c r="T5713" s="1">
        <f>学習データ!T5696*$B$20</f>
        <v>0</v>
      </c>
      <c r="U5713" s="1">
        <f>学習データ!U5696*$B$20</f>
        <v>0</v>
      </c>
      <c r="V5713" s="1">
        <f>学習データ!V5696*$B$20</f>
        <v>0</v>
      </c>
      <c r="W5713" s="1">
        <f>学習データ!W5696*$B$20</f>
        <v>0</v>
      </c>
      <c r="X5713" s="1">
        <f>学習データ!X5696*$B$20</f>
        <v>0</v>
      </c>
      <c r="Y5713" s="1">
        <f>学習データ!Y5696*$B$20</f>
        <v>0</v>
      </c>
      <c r="Z5713" s="1">
        <f>学習データ!Z5696*$B$20</f>
        <v>0</v>
      </c>
      <c r="AA5713" s="1">
        <f>学習データ!AA5696*$B$20</f>
        <v>0</v>
      </c>
      <c r="AB5713" s="1">
        <f>学習データ!AB5696*$B$20</f>
        <v>0</v>
      </c>
      <c r="AC5713" s="1">
        <f>学習データ!AC5696*$B$20</f>
        <v>0</v>
      </c>
      <c r="AD5713" s="1">
        <f>学習データ!AD5696*$B$20</f>
        <v>0</v>
      </c>
      <c r="AE5713" s="20"/>
      <c r="AF5713" s="8">
        <v>2</v>
      </c>
      <c r="AG5713" s="1">
        <f>IF(学習データ!AG5677=2,1,0)</f>
        <v>0</v>
      </c>
      <c r="AH5713" s="35"/>
      <c r="AI5713" s="29"/>
      <c r="AJ5713" s="31"/>
      <c r="AK5713" s="20"/>
      <c r="AL5713" s="20"/>
      <c r="AM5713" s="20"/>
      <c r="AN5713" s="20"/>
      <c r="AO5713" s="20"/>
      <c r="AP5713" s="20"/>
      <c r="AQ5713" s="20"/>
      <c r="AR5713" s="20"/>
      <c r="AS5713" s="20"/>
      <c r="AT5713" s="20"/>
      <c r="AU5713" s="20"/>
      <c r="AV5713" s="20"/>
      <c r="AW5713" s="20"/>
      <c r="AX5713" s="31"/>
      <c r="AY5713" s="31"/>
      <c r="AZ5713" s="31"/>
      <c r="BA5713" s="31"/>
      <c r="BB5713" s="31"/>
      <c r="BC5713" s="31"/>
      <c r="BD5713" s="31"/>
      <c r="BE5713" s="31"/>
      <c r="BF5713" s="31"/>
      <c r="BG5713" s="31"/>
      <c r="BH5713" s="31"/>
      <c r="BI5713" s="20"/>
      <c r="BJ5713" s="31"/>
      <c r="BK5713" s="31"/>
      <c r="BL5713" s="31"/>
      <c r="BM5713" s="31"/>
      <c r="BN5713" s="31"/>
      <c r="BO5713" s="31"/>
      <c r="BP5713" s="31"/>
      <c r="BQ5713" s="31"/>
      <c r="BR5713" s="31"/>
      <c r="BS5713" s="31"/>
      <c r="BT5713" s="31"/>
      <c r="BU5713" s="31"/>
      <c r="BV5713" s="31"/>
      <c r="BW5713" s="31"/>
      <c r="BX5713" s="31"/>
      <c r="BY5713" s="31"/>
      <c r="BZ5713" s="31"/>
      <c r="CA5713" s="31"/>
      <c r="CB5713" s="31"/>
      <c r="CC5713" s="71">
        <v>3</v>
      </c>
      <c r="CD5713" s="8">
        <v>0</v>
      </c>
      <c r="CE5713" s="8">
        <v>1</v>
      </c>
      <c r="CF5713" s="8">
        <v>2</v>
      </c>
      <c r="CG5713" s="8">
        <v>3</v>
      </c>
      <c r="CH5713" s="8">
        <v>4</v>
      </c>
      <c r="CI5713" s="8">
        <v>5</v>
      </c>
      <c r="CJ5713" s="8">
        <v>6</v>
      </c>
      <c r="CK5713" s="8">
        <v>7</v>
      </c>
      <c r="CL5713" s="25"/>
      <c r="CM5713" s="29"/>
      <c r="CN5713" s="32"/>
      <c r="CO5713" s="31"/>
      <c r="CP5713" s="31"/>
      <c r="CQ5713" s="31"/>
      <c r="CR5713" s="31"/>
      <c r="CS5713" s="31"/>
      <c r="CT5713" s="31"/>
      <c r="CU5713" s="31"/>
      <c r="CV5713" s="31"/>
      <c r="CW5713" s="31"/>
      <c r="CX5713" s="31"/>
      <c r="CY5713" s="31"/>
      <c r="CZ5713" s="29"/>
      <c r="DA5713" s="20"/>
      <c r="DB5713" s="20"/>
      <c r="DC5713" s="20"/>
      <c r="DD5713" s="20"/>
      <c r="DE5713" s="20"/>
      <c r="DF5713" s="20"/>
      <c r="DG5713" s="20"/>
      <c r="DH5713" s="20"/>
      <c r="DI5713" s="25"/>
    </row>
    <row r="5714" spans="1:113" x14ac:dyDescent="0.2">
      <c r="A5714" s="73"/>
      <c r="B5714" s="24">
        <v>21</v>
      </c>
      <c r="C5714" s="1">
        <f>学習データ!C5697*$B$20</f>
        <v>0</v>
      </c>
      <c r="D5714" s="1">
        <f>学習データ!D5697*$B$20</f>
        <v>0</v>
      </c>
      <c r="E5714" s="1">
        <f>学習データ!E5697*$B$20</f>
        <v>0</v>
      </c>
      <c r="F5714" s="1">
        <f>学習データ!F5697*$B$20</f>
        <v>0</v>
      </c>
      <c r="G5714" s="1">
        <f>学習データ!G5697*$B$20</f>
        <v>0</v>
      </c>
      <c r="H5714" s="1">
        <f>学習データ!H5697*$B$20</f>
        <v>0</v>
      </c>
      <c r="I5714" s="1">
        <f>学習データ!I5697*$B$20</f>
        <v>0.50588235294117645</v>
      </c>
      <c r="J5714" s="1">
        <f>学習データ!J5697*$B$20</f>
        <v>0.97647058823529409</v>
      </c>
      <c r="K5714" s="1">
        <f>学習データ!K5697*$B$20</f>
        <v>0.99607843137254903</v>
      </c>
      <c r="L5714" s="1">
        <f>学習データ!L5697*$B$20</f>
        <v>0.99607843137254903</v>
      </c>
      <c r="M5714" s="1">
        <f>学習データ!M5697*$B$20</f>
        <v>0.99607843137254903</v>
      </c>
      <c r="N5714" s="1">
        <f>学習データ!N5697*$B$20</f>
        <v>0.99607843137254903</v>
      </c>
      <c r="O5714" s="1">
        <f>学習データ!O5697*$B$20</f>
        <v>0.99607843137254903</v>
      </c>
      <c r="P5714" s="1">
        <f>学習データ!P5697*$B$20</f>
        <v>0.8666666666666667</v>
      </c>
      <c r="Q5714" s="1">
        <f>学習データ!Q5697*$B$20</f>
        <v>0.23921568627450979</v>
      </c>
      <c r="R5714" s="1">
        <f>学習データ!R5697*$B$20</f>
        <v>0</v>
      </c>
      <c r="S5714" s="1">
        <f>学習データ!S5697*$B$20</f>
        <v>0</v>
      </c>
      <c r="T5714" s="1">
        <f>学習データ!T5697*$B$20</f>
        <v>0</v>
      </c>
      <c r="U5714" s="1">
        <f>学習データ!U5697*$B$20</f>
        <v>0</v>
      </c>
      <c r="V5714" s="1">
        <f>学習データ!V5697*$B$20</f>
        <v>0</v>
      </c>
      <c r="W5714" s="1">
        <f>学習データ!W5697*$B$20</f>
        <v>0</v>
      </c>
      <c r="X5714" s="1">
        <f>学習データ!X5697*$B$20</f>
        <v>0</v>
      </c>
      <c r="Y5714" s="1">
        <f>学習データ!Y5697*$B$20</f>
        <v>0</v>
      </c>
      <c r="Z5714" s="1">
        <f>学習データ!Z5697*$B$20</f>
        <v>0</v>
      </c>
      <c r="AA5714" s="1">
        <f>学習データ!AA5697*$B$20</f>
        <v>0</v>
      </c>
      <c r="AB5714" s="1">
        <f>学習データ!AB5697*$B$20</f>
        <v>0</v>
      </c>
      <c r="AC5714" s="1">
        <f>学習データ!AC5697*$B$20</f>
        <v>0</v>
      </c>
      <c r="AD5714" s="1">
        <f>学習データ!AD5697*$B$20</f>
        <v>0</v>
      </c>
      <c r="AE5714" s="20"/>
      <c r="AF5714" s="8">
        <v>3</v>
      </c>
      <c r="AG5714" s="1">
        <f>IF(学習データ!AG5677=3,1,0)</f>
        <v>0</v>
      </c>
      <c r="AH5714" s="35"/>
      <c r="AI5714" s="29"/>
      <c r="AJ5714" s="31"/>
      <c r="AK5714" s="20"/>
      <c r="AL5714" s="20"/>
      <c r="AM5714" s="20"/>
      <c r="AN5714" s="20"/>
      <c r="AO5714" s="20"/>
      <c r="AP5714" s="20"/>
      <c r="AQ5714" s="20"/>
      <c r="AR5714" s="20"/>
      <c r="AS5714" s="20"/>
      <c r="AT5714" s="20"/>
      <c r="AU5714" s="20"/>
      <c r="AV5714" s="20"/>
      <c r="AW5714" s="20"/>
      <c r="AX5714" s="31"/>
      <c r="AY5714" s="31"/>
      <c r="AZ5714" s="31"/>
      <c r="BA5714" s="31"/>
      <c r="BB5714" s="31"/>
      <c r="BC5714" s="31"/>
      <c r="BD5714" s="31"/>
      <c r="BE5714" s="31"/>
      <c r="BF5714" s="31"/>
      <c r="BG5714" s="31"/>
      <c r="BH5714" s="31"/>
      <c r="BI5714" s="20"/>
      <c r="BJ5714" s="31"/>
      <c r="BK5714" s="31"/>
      <c r="BL5714" s="31"/>
      <c r="BM5714" s="31"/>
      <c r="BN5714" s="31"/>
      <c r="BO5714" s="31"/>
      <c r="BP5714" s="31"/>
      <c r="BQ5714" s="31"/>
      <c r="BR5714" s="31"/>
      <c r="BS5714" s="31"/>
      <c r="BT5714" s="31"/>
      <c r="BU5714" s="31"/>
      <c r="BV5714" s="31"/>
      <c r="BW5714" s="31"/>
      <c r="BX5714" s="31"/>
      <c r="BY5714" s="31"/>
      <c r="BZ5714" s="31"/>
      <c r="CA5714" s="31"/>
      <c r="CB5714" s="31"/>
      <c r="CC5714" s="71"/>
      <c r="CD5714" s="8">
        <v>1</v>
      </c>
      <c r="CE5714" s="1">
        <f t="shared" ref="CE5714:CE5720" ca="1" si="7946">MAX(OFFSET(BO5694,$BN5693,BN$23,2,2))*$CD$20</f>
        <v>0.45758674972675339</v>
      </c>
      <c r="CF5714" s="1">
        <f t="shared" ref="CF5714:CF5720" ca="1" si="7947">MAX(OFFSET(BP5694,$BN5693,BO$23,2,2))*$CD$20</f>
        <v>0.45758674972675339</v>
      </c>
      <c r="CG5714" s="1">
        <f t="shared" ref="CG5714:CG5720" ca="1" si="7948">MAX(OFFSET(BQ5694,$BN5693,BP$23,2,2))*$CD$20</f>
        <v>0.45758674972675339</v>
      </c>
      <c r="CH5714" s="1">
        <f t="shared" ref="CH5714:CH5720" ca="1" si="7949">MAX(OFFSET(BR5694,$BN5693,BQ$23,2,2))*$CD$20</f>
        <v>0.45758674972675339</v>
      </c>
      <c r="CI5714" s="1">
        <f t="shared" ref="CI5714:CI5720" ca="1" si="7950">MAX(OFFSET(BS5694,$BN5693,BR$23,2,2))*$CD$20</f>
        <v>0.45758674972675339</v>
      </c>
      <c r="CJ5714" s="1">
        <f t="shared" ref="CJ5714:CJ5720" ca="1" si="7951">MAX(OFFSET(BT5694,$BN5693,BS$23,2,2))*$CD$20</f>
        <v>0.45758674972675339</v>
      </c>
      <c r="CK5714" s="1">
        <f t="shared" ref="CK5714:CK5720" ca="1" si="7952">MAX(OFFSET(BU5694,$BN5693,BT$23,2,2))*$CD$20</f>
        <v>0.45758674972675339</v>
      </c>
      <c r="CL5714" s="25"/>
      <c r="CM5714" s="29"/>
      <c r="CN5714" s="31"/>
      <c r="CO5714" s="31"/>
      <c r="CP5714" s="31"/>
      <c r="CQ5714" s="31"/>
      <c r="CR5714" s="31"/>
      <c r="CS5714" s="31"/>
      <c r="CT5714" s="31"/>
      <c r="CU5714" s="31"/>
      <c r="CV5714" s="31"/>
      <c r="CW5714" s="31"/>
      <c r="CX5714" s="31"/>
      <c r="CY5714" s="31"/>
      <c r="CZ5714" s="29"/>
      <c r="DA5714" s="20"/>
      <c r="DB5714" s="20"/>
      <c r="DC5714" s="20"/>
      <c r="DD5714" s="20"/>
      <c r="DE5714" s="20"/>
      <c r="DF5714" s="20"/>
      <c r="DG5714" s="20"/>
      <c r="DH5714" s="20"/>
      <c r="DI5714" s="25"/>
    </row>
    <row r="5715" spans="1:113" x14ac:dyDescent="0.2">
      <c r="A5715" s="73"/>
      <c r="B5715" s="24">
        <v>22</v>
      </c>
      <c r="C5715" s="1">
        <f>学習データ!C5698*$B$20</f>
        <v>0</v>
      </c>
      <c r="D5715" s="1">
        <f>学習データ!D5698*$B$20</f>
        <v>0</v>
      </c>
      <c r="E5715" s="1">
        <f>学習データ!E5698*$B$20</f>
        <v>0</v>
      </c>
      <c r="F5715" s="1">
        <f>学習データ!F5698*$B$20</f>
        <v>0</v>
      </c>
      <c r="G5715" s="1">
        <f>学習データ!G5698*$B$20</f>
        <v>0</v>
      </c>
      <c r="H5715" s="1">
        <f>学習データ!H5698*$B$20</f>
        <v>0</v>
      </c>
      <c r="I5715" s="1">
        <f>学習データ!I5698*$B$20</f>
        <v>0</v>
      </c>
      <c r="J5715" s="1">
        <f>学習データ!J5698*$B$20</f>
        <v>0.50588235294117645</v>
      </c>
      <c r="K5715" s="1">
        <f>学習データ!K5698*$B$20</f>
        <v>0.83137254901960778</v>
      </c>
      <c r="L5715" s="1">
        <f>学習データ!L5698*$B$20</f>
        <v>0.97647058823529409</v>
      </c>
      <c r="M5715" s="1">
        <f>学習データ!M5698*$B$20</f>
        <v>0.74117647058823533</v>
      </c>
      <c r="N5715" s="1">
        <f>学習データ!N5698*$B$20</f>
        <v>0.54509803921568623</v>
      </c>
      <c r="O5715" s="1">
        <f>学習データ!O5698*$B$20</f>
        <v>0.24705882352941178</v>
      </c>
      <c r="P5715" s="1">
        <f>学習データ!P5698*$B$20</f>
        <v>3.5294117647058823E-2</v>
      </c>
      <c r="Q5715" s="1">
        <f>学習データ!Q5698*$B$20</f>
        <v>0</v>
      </c>
      <c r="R5715" s="1">
        <f>学習データ!R5698*$B$20</f>
        <v>0</v>
      </c>
      <c r="S5715" s="1">
        <f>学習データ!S5698*$B$20</f>
        <v>0</v>
      </c>
      <c r="T5715" s="1">
        <f>学習データ!T5698*$B$20</f>
        <v>0</v>
      </c>
      <c r="U5715" s="1">
        <f>学習データ!U5698*$B$20</f>
        <v>0</v>
      </c>
      <c r="V5715" s="1">
        <f>学習データ!V5698*$B$20</f>
        <v>0</v>
      </c>
      <c r="W5715" s="1">
        <f>学習データ!W5698*$B$20</f>
        <v>0</v>
      </c>
      <c r="X5715" s="1">
        <f>学習データ!X5698*$B$20</f>
        <v>0</v>
      </c>
      <c r="Y5715" s="1">
        <f>学習データ!Y5698*$B$20</f>
        <v>0</v>
      </c>
      <c r="Z5715" s="1">
        <f>学習データ!Z5698*$B$20</f>
        <v>0</v>
      </c>
      <c r="AA5715" s="1">
        <f>学習データ!AA5698*$B$20</f>
        <v>0</v>
      </c>
      <c r="AB5715" s="1">
        <f>学習データ!AB5698*$B$20</f>
        <v>0</v>
      </c>
      <c r="AC5715" s="1">
        <f>学習データ!AC5698*$B$20</f>
        <v>0</v>
      </c>
      <c r="AD5715" s="1">
        <f>学習データ!AD5698*$B$20</f>
        <v>0</v>
      </c>
      <c r="AE5715" s="20"/>
      <c r="AF5715" s="8">
        <v>4</v>
      </c>
      <c r="AG5715" s="1">
        <f>IF(学習データ!AG5677=4,1,0)</f>
        <v>0</v>
      </c>
      <c r="AH5715" s="35"/>
      <c r="AI5715" s="29"/>
      <c r="AJ5715" s="31"/>
      <c r="AK5715" s="20"/>
      <c r="AL5715" s="20"/>
      <c r="AM5715" s="20"/>
      <c r="AN5715" s="20"/>
      <c r="AO5715" s="20"/>
      <c r="AP5715" s="20"/>
      <c r="AQ5715" s="20"/>
      <c r="AR5715" s="20"/>
      <c r="AS5715" s="20"/>
      <c r="AT5715" s="20"/>
      <c r="AU5715" s="20"/>
      <c r="AV5715" s="20"/>
      <c r="AW5715" s="20"/>
      <c r="AX5715" s="31"/>
      <c r="AY5715" s="31"/>
      <c r="AZ5715" s="31"/>
      <c r="BA5715" s="31"/>
      <c r="BB5715" s="31"/>
      <c r="BC5715" s="31"/>
      <c r="BD5715" s="31"/>
      <c r="BE5715" s="31"/>
      <c r="BF5715" s="31"/>
      <c r="BG5715" s="31"/>
      <c r="BH5715" s="31"/>
      <c r="BI5715" s="20"/>
      <c r="BJ5715" s="31"/>
      <c r="BK5715" s="31"/>
      <c r="BL5715" s="31"/>
      <c r="BM5715" s="31"/>
      <c r="BN5715" s="31"/>
      <c r="BO5715" s="31"/>
      <c r="BP5715" s="31"/>
      <c r="BQ5715" s="31"/>
      <c r="BR5715" s="31"/>
      <c r="BS5715" s="31"/>
      <c r="BT5715" s="31"/>
      <c r="BU5715" s="31"/>
      <c r="BV5715" s="31"/>
      <c r="BW5715" s="31"/>
      <c r="BX5715" s="31"/>
      <c r="BY5715" s="31"/>
      <c r="BZ5715" s="31"/>
      <c r="CA5715" s="31"/>
      <c r="CB5715" s="31"/>
      <c r="CC5715" s="71"/>
      <c r="CD5715" s="8">
        <v>2</v>
      </c>
      <c r="CE5715" s="1">
        <f t="shared" ca="1" si="7946"/>
        <v>0.45758674972675339</v>
      </c>
      <c r="CF5715" s="1">
        <f t="shared" ca="1" si="7947"/>
        <v>0.45758674972675339</v>
      </c>
      <c r="CG5715" s="1">
        <f t="shared" ca="1" si="7948"/>
        <v>0.54433268259462386</v>
      </c>
      <c r="CH5715" s="1">
        <f t="shared" ca="1" si="7949"/>
        <v>0.74274627474919508</v>
      </c>
      <c r="CI5715" s="1">
        <f t="shared" ca="1" si="7950"/>
        <v>0.73735215263807341</v>
      </c>
      <c r="CJ5715" s="1">
        <f t="shared" ca="1" si="7951"/>
        <v>0.72720883230037237</v>
      </c>
      <c r="CK5715" s="1">
        <f t="shared" ca="1" si="7952"/>
        <v>0.55255535008327905</v>
      </c>
      <c r="CL5715" s="25"/>
      <c r="CM5715" s="29"/>
      <c r="CN5715" s="31"/>
      <c r="CO5715" s="31"/>
      <c r="CP5715" s="31"/>
      <c r="CQ5715" s="31"/>
      <c r="CR5715" s="31"/>
      <c r="CS5715" s="31"/>
      <c r="CT5715" s="20"/>
      <c r="CU5715" s="20"/>
      <c r="CV5715" s="20"/>
      <c r="CW5715" s="20"/>
      <c r="CX5715" s="20"/>
      <c r="CY5715" s="20"/>
      <c r="CZ5715" s="29"/>
      <c r="DA5715" s="20"/>
      <c r="DB5715" s="20"/>
      <c r="DC5715" s="20"/>
      <c r="DD5715" s="20"/>
      <c r="DE5715" s="20"/>
      <c r="DF5715" s="20"/>
      <c r="DG5715" s="20"/>
      <c r="DH5715" s="20"/>
      <c r="DI5715" s="25"/>
    </row>
    <row r="5716" spans="1:113" x14ac:dyDescent="0.2">
      <c r="A5716" s="73"/>
      <c r="B5716" s="24">
        <v>23</v>
      </c>
      <c r="C5716" s="1">
        <f>学習データ!C5699*$B$20</f>
        <v>0</v>
      </c>
      <c r="D5716" s="1">
        <f>学習データ!D5699*$B$20</f>
        <v>0</v>
      </c>
      <c r="E5716" s="1">
        <f>学習データ!E5699*$B$20</f>
        <v>0</v>
      </c>
      <c r="F5716" s="1">
        <f>学習データ!F5699*$B$20</f>
        <v>0</v>
      </c>
      <c r="G5716" s="1">
        <f>学習データ!G5699*$B$20</f>
        <v>0</v>
      </c>
      <c r="H5716" s="1">
        <f>学習データ!H5699*$B$20</f>
        <v>0</v>
      </c>
      <c r="I5716" s="1">
        <f>学習データ!I5699*$B$20</f>
        <v>0</v>
      </c>
      <c r="J5716" s="1">
        <f>学習データ!J5699*$B$20</f>
        <v>0</v>
      </c>
      <c r="K5716" s="1">
        <f>学習データ!K5699*$B$20</f>
        <v>3.9215686274509803E-3</v>
      </c>
      <c r="L5716" s="1">
        <f>学習データ!L5699*$B$20</f>
        <v>1.1764705882352941E-2</v>
      </c>
      <c r="M5716" s="1">
        <f>学習データ!M5699*$B$20</f>
        <v>0</v>
      </c>
      <c r="N5716" s="1">
        <f>学習データ!N5699*$B$20</f>
        <v>0</v>
      </c>
      <c r="O5716" s="1">
        <f>学習データ!O5699*$B$20</f>
        <v>0</v>
      </c>
      <c r="P5716" s="1">
        <f>学習データ!P5699*$B$20</f>
        <v>0</v>
      </c>
      <c r="Q5716" s="1">
        <f>学習データ!Q5699*$B$20</f>
        <v>0</v>
      </c>
      <c r="R5716" s="1">
        <f>学習データ!R5699*$B$20</f>
        <v>0</v>
      </c>
      <c r="S5716" s="1">
        <f>学習データ!S5699*$B$20</f>
        <v>0</v>
      </c>
      <c r="T5716" s="1">
        <f>学習データ!T5699*$B$20</f>
        <v>0</v>
      </c>
      <c r="U5716" s="1">
        <f>学習データ!U5699*$B$20</f>
        <v>0</v>
      </c>
      <c r="V5716" s="1">
        <f>学習データ!V5699*$B$20</f>
        <v>0</v>
      </c>
      <c r="W5716" s="1">
        <f>学習データ!W5699*$B$20</f>
        <v>0</v>
      </c>
      <c r="X5716" s="1">
        <f>学習データ!X5699*$B$20</f>
        <v>0</v>
      </c>
      <c r="Y5716" s="1">
        <f>学習データ!Y5699*$B$20</f>
        <v>0</v>
      </c>
      <c r="Z5716" s="1">
        <f>学習データ!Z5699*$B$20</f>
        <v>0</v>
      </c>
      <c r="AA5716" s="1">
        <f>学習データ!AA5699*$B$20</f>
        <v>0</v>
      </c>
      <c r="AB5716" s="1">
        <f>学習データ!AB5699*$B$20</f>
        <v>0</v>
      </c>
      <c r="AC5716" s="1">
        <f>学習データ!AC5699*$B$20</f>
        <v>0</v>
      </c>
      <c r="AD5716" s="1">
        <f>学習データ!AD5699*$B$20</f>
        <v>0</v>
      </c>
      <c r="AE5716" s="20"/>
      <c r="AF5716" s="8">
        <v>5</v>
      </c>
      <c r="AG5716" s="1">
        <f>IF(学習データ!AG5677=5,1,0)</f>
        <v>1</v>
      </c>
      <c r="AH5716" s="35"/>
      <c r="AI5716" s="29"/>
      <c r="AJ5716" s="31"/>
      <c r="AK5716" s="20"/>
      <c r="AL5716" s="20"/>
      <c r="AM5716" s="20"/>
      <c r="AN5716" s="20"/>
      <c r="AO5716" s="20"/>
      <c r="AP5716" s="20"/>
      <c r="AQ5716" s="20"/>
      <c r="AR5716" s="20"/>
      <c r="AS5716" s="20"/>
      <c r="AT5716" s="20"/>
      <c r="AU5716" s="20"/>
      <c r="AV5716" s="20"/>
      <c r="AW5716" s="20"/>
      <c r="AX5716" s="31"/>
      <c r="AY5716" s="31"/>
      <c r="AZ5716" s="31"/>
      <c r="BA5716" s="31"/>
      <c r="BB5716" s="31"/>
      <c r="BC5716" s="31"/>
      <c r="BD5716" s="31"/>
      <c r="BE5716" s="31"/>
      <c r="BF5716" s="31"/>
      <c r="BG5716" s="31"/>
      <c r="BH5716" s="31"/>
      <c r="BI5716" s="20"/>
      <c r="BJ5716" s="31"/>
      <c r="BK5716" s="31"/>
      <c r="BL5716" s="31"/>
      <c r="BM5716" s="31"/>
      <c r="BN5716" s="31"/>
      <c r="BO5716" s="31"/>
      <c r="BP5716" s="31"/>
      <c r="BQ5716" s="31"/>
      <c r="BR5716" s="31"/>
      <c r="BS5716" s="31"/>
      <c r="BT5716" s="31"/>
      <c r="BU5716" s="31"/>
      <c r="BV5716" s="31"/>
      <c r="BW5716" s="31"/>
      <c r="BX5716" s="31"/>
      <c r="BY5716" s="31"/>
      <c r="BZ5716" s="31"/>
      <c r="CA5716" s="31"/>
      <c r="CB5716" s="31"/>
      <c r="CC5716" s="71"/>
      <c r="CD5716" s="8">
        <v>3</v>
      </c>
      <c r="CE5716" s="1">
        <f t="shared" ca="1" si="7946"/>
        <v>0.45758674972675339</v>
      </c>
      <c r="CF5716" s="1">
        <f t="shared" ca="1" si="7947"/>
        <v>0.50544204504326251</v>
      </c>
      <c r="CG5716" s="1">
        <f t="shared" ca="1" si="7948"/>
        <v>0.75239227683742105</v>
      </c>
      <c r="CH5716" s="1">
        <f t="shared" ca="1" si="7949"/>
        <v>0.77297366673495793</v>
      </c>
      <c r="CI5716" s="1">
        <f t="shared" ca="1" si="7950"/>
        <v>0.69872160142857709</v>
      </c>
      <c r="CJ5716" s="1">
        <f t="shared" ca="1" si="7951"/>
        <v>0.63575243732917031</v>
      </c>
      <c r="CK5716" s="1">
        <f t="shared" ca="1" si="7952"/>
        <v>0.53731077578368069</v>
      </c>
      <c r="CL5716" s="25"/>
      <c r="CM5716" s="29"/>
      <c r="CN5716" s="31"/>
      <c r="CO5716" s="31"/>
      <c r="CP5716" s="31"/>
      <c r="CQ5716" s="31"/>
      <c r="CR5716" s="31"/>
      <c r="CS5716" s="31"/>
      <c r="CT5716" s="20"/>
      <c r="CU5716" s="20"/>
      <c r="CV5716" s="20"/>
      <c r="CW5716" s="20"/>
      <c r="CX5716" s="20"/>
      <c r="CY5716" s="20"/>
      <c r="CZ5716" s="29"/>
      <c r="DA5716" s="20"/>
      <c r="DB5716" s="20"/>
      <c r="DC5716" s="20"/>
      <c r="DD5716" s="20"/>
      <c r="DE5716" s="20"/>
      <c r="DF5716" s="20"/>
      <c r="DG5716" s="20"/>
      <c r="DH5716" s="20"/>
      <c r="DI5716" s="25"/>
    </row>
    <row r="5717" spans="1:113" x14ac:dyDescent="0.2">
      <c r="A5717" s="73"/>
      <c r="B5717" s="24">
        <v>24</v>
      </c>
      <c r="C5717" s="1">
        <f>学習データ!C5700*$B$20</f>
        <v>0</v>
      </c>
      <c r="D5717" s="1">
        <f>学習データ!D5700*$B$20</f>
        <v>0</v>
      </c>
      <c r="E5717" s="1">
        <f>学習データ!E5700*$B$20</f>
        <v>0</v>
      </c>
      <c r="F5717" s="1">
        <f>学習データ!F5700*$B$20</f>
        <v>0</v>
      </c>
      <c r="G5717" s="1">
        <f>学習データ!G5700*$B$20</f>
        <v>0</v>
      </c>
      <c r="H5717" s="1">
        <f>学習データ!H5700*$B$20</f>
        <v>0</v>
      </c>
      <c r="I5717" s="1">
        <f>学習データ!I5700*$B$20</f>
        <v>0</v>
      </c>
      <c r="J5717" s="1">
        <f>学習データ!J5700*$B$20</f>
        <v>0</v>
      </c>
      <c r="K5717" s="1">
        <f>学習データ!K5700*$B$20</f>
        <v>0</v>
      </c>
      <c r="L5717" s="1">
        <f>学習データ!L5700*$B$20</f>
        <v>0</v>
      </c>
      <c r="M5717" s="1">
        <f>学習データ!M5700*$B$20</f>
        <v>0</v>
      </c>
      <c r="N5717" s="1">
        <f>学習データ!N5700*$B$20</f>
        <v>0</v>
      </c>
      <c r="O5717" s="1">
        <f>学習データ!O5700*$B$20</f>
        <v>0</v>
      </c>
      <c r="P5717" s="1">
        <f>学習データ!P5700*$B$20</f>
        <v>0</v>
      </c>
      <c r="Q5717" s="1">
        <f>学習データ!Q5700*$B$20</f>
        <v>0</v>
      </c>
      <c r="R5717" s="1">
        <f>学習データ!R5700*$B$20</f>
        <v>0</v>
      </c>
      <c r="S5717" s="1">
        <f>学習データ!S5700*$B$20</f>
        <v>0</v>
      </c>
      <c r="T5717" s="1">
        <f>学習データ!T5700*$B$20</f>
        <v>0</v>
      </c>
      <c r="U5717" s="1">
        <f>学習データ!U5700*$B$20</f>
        <v>0</v>
      </c>
      <c r="V5717" s="1">
        <f>学習データ!V5700*$B$20</f>
        <v>0</v>
      </c>
      <c r="W5717" s="1">
        <f>学習データ!W5700*$B$20</f>
        <v>0</v>
      </c>
      <c r="X5717" s="1">
        <f>学習データ!X5700*$B$20</f>
        <v>0</v>
      </c>
      <c r="Y5717" s="1">
        <f>学習データ!Y5700*$B$20</f>
        <v>0</v>
      </c>
      <c r="Z5717" s="1">
        <f>学習データ!Z5700*$B$20</f>
        <v>0</v>
      </c>
      <c r="AA5717" s="1">
        <f>学習データ!AA5700*$B$20</f>
        <v>0</v>
      </c>
      <c r="AB5717" s="1">
        <f>学習データ!AB5700*$B$20</f>
        <v>0</v>
      </c>
      <c r="AC5717" s="1">
        <f>学習データ!AC5700*$B$20</f>
        <v>0</v>
      </c>
      <c r="AD5717" s="1">
        <f>学習データ!AD5700*$B$20</f>
        <v>0</v>
      </c>
      <c r="AE5717" s="20"/>
      <c r="AF5717" s="8">
        <v>6</v>
      </c>
      <c r="AG5717" s="1">
        <f>IF(学習データ!AG5677=6,1,0)</f>
        <v>0</v>
      </c>
      <c r="AH5717" s="35"/>
      <c r="AI5717" s="29"/>
      <c r="AJ5717" s="31"/>
      <c r="AK5717" s="20"/>
      <c r="AL5717" s="20"/>
      <c r="AM5717" s="20"/>
      <c r="AN5717" s="20"/>
      <c r="AO5717" s="20"/>
      <c r="AP5717" s="20"/>
      <c r="AQ5717" s="20"/>
      <c r="AR5717" s="20"/>
      <c r="AS5717" s="20"/>
      <c r="AT5717" s="20"/>
      <c r="AU5717" s="20"/>
      <c r="AV5717" s="20"/>
      <c r="AW5717" s="20"/>
      <c r="AX5717" s="31"/>
      <c r="AY5717" s="31"/>
      <c r="AZ5717" s="31"/>
      <c r="BA5717" s="31"/>
      <c r="BB5717" s="31"/>
      <c r="BC5717" s="31"/>
      <c r="BD5717" s="31"/>
      <c r="BE5717" s="31"/>
      <c r="BF5717" s="31"/>
      <c r="BG5717" s="31"/>
      <c r="BH5717" s="31"/>
      <c r="BI5717" s="20"/>
      <c r="BJ5717" s="31"/>
      <c r="BK5717" s="31"/>
      <c r="BL5717" s="31"/>
      <c r="BM5717" s="31"/>
      <c r="BN5717" s="31"/>
      <c r="BO5717" s="31"/>
      <c r="BP5717" s="31"/>
      <c r="BQ5717" s="31"/>
      <c r="BR5717" s="31"/>
      <c r="BS5717" s="31"/>
      <c r="BT5717" s="31"/>
      <c r="BU5717" s="31"/>
      <c r="BV5717" s="31"/>
      <c r="BW5717" s="31"/>
      <c r="BX5717" s="31"/>
      <c r="BY5717" s="31"/>
      <c r="BZ5717" s="31"/>
      <c r="CA5717" s="31"/>
      <c r="CB5717" s="31"/>
      <c r="CC5717" s="71"/>
      <c r="CD5717" s="8">
        <v>4</v>
      </c>
      <c r="CE5717" s="1">
        <f t="shared" ca="1" si="7946"/>
        <v>0.46328678703272169</v>
      </c>
      <c r="CF5717" s="1">
        <f t="shared" ca="1" si="7947"/>
        <v>0.58916724543871901</v>
      </c>
      <c r="CG5717" s="1">
        <f t="shared" ca="1" si="7948"/>
        <v>0.79454922987993137</v>
      </c>
      <c r="CH5717" s="1">
        <f t="shared" ca="1" si="7949"/>
        <v>0.81672057190442415</v>
      </c>
      <c r="CI5717" s="1">
        <f t="shared" ca="1" si="7950"/>
        <v>0.67896347030347115</v>
      </c>
      <c r="CJ5717" s="1">
        <f t="shared" ca="1" si="7951"/>
        <v>0.45758674972675339</v>
      </c>
      <c r="CK5717" s="1">
        <f t="shared" ca="1" si="7952"/>
        <v>0.45758674972675339</v>
      </c>
      <c r="CL5717" s="25"/>
      <c r="CM5717" s="29"/>
      <c r="CN5717" s="31"/>
      <c r="CO5717" s="31"/>
      <c r="CP5717" s="31"/>
      <c r="CQ5717" s="31"/>
      <c r="CR5717" s="31"/>
      <c r="CS5717" s="31"/>
      <c r="CT5717" s="20"/>
      <c r="CU5717" s="20"/>
      <c r="CV5717" s="20"/>
      <c r="CW5717" s="20"/>
      <c r="CX5717" s="20"/>
      <c r="CY5717" s="20"/>
      <c r="CZ5717" s="29"/>
      <c r="DA5717" s="20"/>
      <c r="DB5717" s="20"/>
      <c r="DC5717" s="20"/>
      <c r="DD5717" s="20"/>
      <c r="DE5717" s="20"/>
      <c r="DF5717" s="20"/>
      <c r="DG5717" s="20"/>
      <c r="DH5717" s="20"/>
      <c r="DI5717" s="25"/>
    </row>
    <row r="5718" spans="1:113" x14ac:dyDescent="0.2">
      <c r="A5718" s="73"/>
      <c r="B5718" s="24">
        <v>25</v>
      </c>
      <c r="C5718" s="1">
        <f>学習データ!C5701*$B$20</f>
        <v>0</v>
      </c>
      <c r="D5718" s="1">
        <f>学習データ!D5701*$B$20</f>
        <v>0</v>
      </c>
      <c r="E5718" s="1">
        <f>学習データ!E5701*$B$20</f>
        <v>0</v>
      </c>
      <c r="F5718" s="1">
        <f>学習データ!F5701*$B$20</f>
        <v>0</v>
      </c>
      <c r="G5718" s="1">
        <f>学習データ!G5701*$B$20</f>
        <v>0</v>
      </c>
      <c r="H5718" s="1">
        <f>学習データ!H5701*$B$20</f>
        <v>0</v>
      </c>
      <c r="I5718" s="1">
        <f>学習データ!I5701*$B$20</f>
        <v>0</v>
      </c>
      <c r="J5718" s="1">
        <f>学習データ!J5701*$B$20</f>
        <v>0</v>
      </c>
      <c r="K5718" s="1">
        <f>学習データ!K5701*$B$20</f>
        <v>0</v>
      </c>
      <c r="L5718" s="1">
        <f>学習データ!L5701*$B$20</f>
        <v>0</v>
      </c>
      <c r="M5718" s="1">
        <f>学習データ!M5701*$B$20</f>
        <v>0</v>
      </c>
      <c r="N5718" s="1">
        <f>学習データ!N5701*$B$20</f>
        <v>0</v>
      </c>
      <c r="O5718" s="1">
        <f>学習データ!O5701*$B$20</f>
        <v>0</v>
      </c>
      <c r="P5718" s="1">
        <f>学習データ!P5701*$B$20</f>
        <v>0</v>
      </c>
      <c r="Q5718" s="1">
        <f>学習データ!Q5701*$B$20</f>
        <v>0</v>
      </c>
      <c r="R5718" s="1">
        <f>学習データ!R5701*$B$20</f>
        <v>0</v>
      </c>
      <c r="S5718" s="1">
        <f>学習データ!S5701*$B$20</f>
        <v>0</v>
      </c>
      <c r="T5718" s="1">
        <f>学習データ!T5701*$B$20</f>
        <v>0</v>
      </c>
      <c r="U5718" s="1">
        <f>学習データ!U5701*$B$20</f>
        <v>0</v>
      </c>
      <c r="V5718" s="1">
        <f>学習データ!V5701*$B$20</f>
        <v>0</v>
      </c>
      <c r="W5718" s="1">
        <f>学習データ!W5701*$B$20</f>
        <v>0</v>
      </c>
      <c r="X5718" s="1">
        <f>学習データ!X5701*$B$20</f>
        <v>0</v>
      </c>
      <c r="Y5718" s="1">
        <f>学習データ!Y5701*$B$20</f>
        <v>0</v>
      </c>
      <c r="Z5718" s="1">
        <f>学習データ!Z5701*$B$20</f>
        <v>0</v>
      </c>
      <c r="AA5718" s="1">
        <f>学習データ!AA5701*$B$20</f>
        <v>0</v>
      </c>
      <c r="AB5718" s="1">
        <f>学習データ!AB5701*$B$20</f>
        <v>0</v>
      </c>
      <c r="AC5718" s="1">
        <f>学習データ!AC5701*$B$20</f>
        <v>0</v>
      </c>
      <c r="AD5718" s="1">
        <f>学習データ!AD5701*$B$20</f>
        <v>0</v>
      </c>
      <c r="AE5718" s="20"/>
      <c r="AF5718" s="8">
        <v>7</v>
      </c>
      <c r="AG5718" s="1">
        <f>IF(学習データ!AG5677=7,1,0)</f>
        <v>0</v>
      </c>
      <c r="AH5718" s="35"/>
      <c r="AI5718" s="29"/>
      <c r="AJ5718" s="20"/>
      <c r="AK5718" s="20"/>
      <c r="AL5718" s="20"/>
      <c r="AM5718" s="20"/>
      <c r="AN5718" s="20"/>
      <c r="AO5718" s="20"/>
      <c r="AP5718" s="20"/>
      <c r="AQ5718" s="20"/>
      <c r="AR5718" s="20"/>
      <c r="AS5718" s="20"/>
      <c r="AT5718" s="20"/>
      <c r="AU5718" s="20"/>
      <c r="AV5718" s="20"/>
      <c r="AW5718" s="20"/>
      <c r="AX5718" s="20"/>
      <c r="AY5718" s="20"/>
      <c r="AZ5718" s="20"/>
      <c r="BA5718" s="20"/>
      <c r="BB5718" s="20"/>
      <c r="BC5718" s="20"/>
      <c r="BD5718" s="20"/>
      <c r="BE5718" s="20"/>
      <c r="BF5718" s="20"/>
      <c r="BG5718" s="20"/>
      <c r="BH5718" s="20"/>
      <c r="BI5718" s="20"/>
      <c r="BJ5718" s="20"/>
      <c r="BK5718" s="20"/>
      <c r="BL5718" s="20"/>
      <c r="BM5718" s="20"/>
      <c r="BN5718" s="20"/>
      <c r="BO5718" s="20"/>
      <c r="BP5718" s="20"/>
      <c r="BQ5718" s="20"/>
      <c r="BR5718" s="20"/>
      <c r="BS5718" s="20"/>
      <c r="BT5718" s="20"/>
      <c r="BU5718" s="20"/>
      <c r="BV5718" s="20"/>
      <c r="BW5718" s="20"/>
      <c r="BX5718" s="20"/>
      <c r="BY5718" s="20"/>
      <c r="BZ5718" s="20"/>
      <c r="CA5718" s="20"/>
      <c r="CB5718" s="20"/>
      <c r="CC5718" s="71"/>
      <c r="CD5718" s="8">
        <v>5</v>
      </c>
      <c r="CE5718" s="1">
        <f t="shared" ca="1" si="7946"/>
        <v>0.50513310680964629</v>
      </c>
      <c r="CF5718" s="1">
        <f t="shared" ca="1" si="7947"/>
        <v>0.77294355167530693</v>
      </c>
      <c r="CG5718" s="1">
        <f t="shared" ca="1" si="7948"/>
        <v>0.7775138373604068</v>
      </c>
      <c r="CH5718" s="1">
        <f t="shared" ca="1" si="7949"/>
        <v>0.70352351283854297</v>
      </c>
      <c r="CI5718" s="1">
        <f t="shared" ca="1" si="7950"/>
        <v>0.61447984118552323</v>
      </c>
      <c r="CJ5718" s="1">
        <f t="shared" ca="1" si="7951"/>
        <v>0.45758674972675339</v>
      </c>
      <c r="CK5718" s="1">
        <f t="shared" ca="1" si="7952"/>
        <v>0.45758674972675339</v>
      </c>
      <c r="CL5718" s="25"/>
      <c r="CM5718" s="29"/>
      <c r="CN5718" s="31"/>
      <c r="CO5718" s="31"/>
      <c r="CP5718" s="31"/>
      <c r="CQ5718" s="31"/>
      <c r="CR5718" s="31"/>
      <c r="CS5718" s="31"/>
      <c r="CT5718" s="20"/>
      <c r="CU5718" s="20"/>
      <c r="CV5718" s="20"/>
      <c r="CW5718" s="20"/>
      <c r="CX5718" s="20"/>
      <c r="CY5718" s="20"/>
      <c r="CZ5718" s="29"/>
      <c r="DA5718" s="20"/>
      <c r="DB5718" s="20"/>
      <c r="DC5718" s="20"/>
      <c r="DD5718" s="20"/>
      <c r="DE5718" s="20"/>
      <c r="DF5718" s="20"/>
      <c r="DG5718" s="20"/>
      <c r="DH5718" s="20"/>
      <c r="DI5718" s="25"/>
    </row>
    <row r="5719" spans="1:113" x14ac:dyDescent="0.2">
      <c r="A5719" s="73"/>
      <c r="B5719" s="24">
        <v>26</v>
      </c>
      <c r="C5719" s="1">
        <f>学習データ!C5702*$B$20</f>
        <v>0</v>
      </c>
      <c r="D5719" s="1">
        <f>学習データ!D5702*$B$20</f>
        <v>0</v>
      </c>
      <c r="E5719" s="1">
        <f>学習データ!E5702*$B$20</f>
        <v>0</v>
      </c>
      <c r="F5719" s="1">
        <f>学習データ!F5702*$B$20</f>
        <v>0</v>
      </c>
      <c r="G5719" s="1">
        <f>学習データ!G5702*$B$20</f>
        <v>0</v>
      </c>
      <c r="H5719" s="1">
        <f>学習データ!H5702*$B$20</f>
        <v>0</v>
      </c>
      <c r="I5719" s="1">
        <f>学習データ!I5702*$B$20</f>
        <v>0</v>
      </c>
      <c r="J5719" s="1">
        <f>学習データ!J5702*$B$20</f>
        <v>0</v>
      </c>
      <c r="K5719" s="1">
        <f>学習データ!K5702*$B$20</f>
        <v>0</v>
      </c>
      <c r="L5719" s="1">
        <f>学習データ!L5702*$B$20</f>
        <v>0</v>
      </c>
      <c r="M5719" s="1">
        <f>学習データ!M5702*$B$20</f>
        <v>0</v>
      </c>
      <c r="N5719" s="1">
        <f>学習データ!N5702*$B$20</f>
        <v>0</v>
      </c>
      <c r="O5719" s="1">
        <f>学習データ!O5702*$B$20</f>
        <v>0</v>
      </c>
      <c r="P5719" s="1">
        <f>学習データ!P5702*$B$20</f>
        <v>0</v>
      </c>
      <c r="Q5719" s="1">
        <f>学習データ!Q5702*$B$20</f>
        <v>0</v>
      </c>
      <c r="R5719" s="1">
        <f>学習データ!R5702*$B$20</f>
        <v>0</v>
      </c>
      <c r="S5719" s="1">
        <f>学習データ!S5702*$B$20</f>
        <v>0</v>
      </c>
      <c r="T5719" s="1">
        <f>学習データ!T5702*$B$20</f>
        <v>0</v>
      </c>
      <c r="U5719" s="1">
        <f>学習データ!U5702*$B$20</f>
        <v>0</v>
      </c>
      <c r="V5719" s="1">
        <f>学習データ!V5702*$B$20</f>
        <v>0</v>
      </c>
      <c r="W5719" s="1">
        <f>学習データ!W5702*$B$20</f>
        <v>0</v>
      </c>
      <c r="X5719" s="1">
        <f>学習データ!X5702*$B$20</f>
        <v>0</v>
      </c>
      <c r="Y5719" s="1">
        <f>学習データ!Y5702*$B$20</f>
        <v>0</v>
      </c>
      <c r="Z5719" s="1">
        <f>学習データ!Z5702*$B$20</f>
        <v>0</v>
      </c>
      <c r="AA5719" s="1">
        <f>学習データ!AA5702*$B$20</f>
        <v>0</v>
      </c>
      <c r="AB5719" s="1">
        <f>学習データ!AB5702*$B$20</f>
        <v>0</v>
      </c>
      <c r="AC5719" s="1">
        <f>学習データ!AC5702*$B$20</f>
        <v>0</v>
      </c>
      <c r="AD5719" s="1">
        <f>学習データ!AD5702*$B$20</f>
        <v>0</v>
      </c>
      <c r="AE5719" s="20"/>
      <c r="AF5719" s="8">
        <v>8</v>
      </c>
      <c r="AG5719" s="1">
        <f>IF(学習データ!AG5677=8,1,0)</f>
        <v>0</v>
      </c>
      <c r="AH5719" s="35"/>
      <c r="AI5719" s="29"/>
      <c r="AJ5719" s="20"/>
      <c r="AK5719" s="20"/>
      <c r="AL5719" s="20"/>
      <c r="AM5719" s="20"/>
      <c r="AN5719" s="20"/>
      <c r="AO5719" s="20"/>
      <c r="AP5719" s="20"/>
      <c r="AQ5719" s="20"/>
      <c r="AR5719" s="20"/>
      <c r="AS5719" s="20"/>
      <c r="AT5719" s="20"/>
      <c r="AU5719" s="20"/>
      <c r="AV5719" s="20"/>
      <c r="AW5719" s="20"/>
      <c r="AX5719" s="20"/>
      <c r="AY5719" s="20"/>
      <c r="AZ5719" s="20"/>
      <c r="BA5719" s="20"/>
      <c r="BB5719" s="20"/>
      <c r="BC5719" s="20"/>
      <c r="BD5719" s="20"/>
      <c r="BE5719" s="20"/>
      <c r="BF5719" s="20"/>
      <c r="BG5719" s="20"/>
      <c r="BH5719" s="20"/>
      <c r="BI5719" s="20"/>
      <c r="BJ5719" s="20"/>
      <c r="BK5719" s="20"/>
      <c r="BL5719" s="20"/>
      <c r="BM5719" s="20"/>
      <c r="BN5719" s="20"/>
      <c r="BO5719" s="20"/>
      <c r="BP5719" s="20"/>
      <c r="BQ5719" s="20"/>
      <c r="BR5719" s="20"/>
      <c r="BS5719" s="20"/>
      <c r="BT5719" s="20"/>
      <c r="BU5719" s="20"/>
      <c r="BV5719" s="20"/>
      <c r="BW5719" s="20"/>
      <c r="BX5719" s="20"/>
      <c r="BY5719" s="20"/>
      <c r="BZ5719" s="20"/>
      <c r="CA5719" s="20"/>
      <c r="CB5719" s="20"/>
      <c r="CC5719" s="71"/>
      <c r="CD5719" s="8">
        <v>6</v>
      </c>
      <c r="CE5719" s="1">
        <f t="shared" ca="1" si="7946"/>
        <v>0.46867207999378452</v>
      </c>
      <c r="CF5719" s="1">
        <f t="shared" ca="1" si="7947"/>
        <v>0.59649842178920731</v>
      </c>
      <c r="CG5719" s="1">
        <f t="shared" ca="1" si="7948"/>
        <v>0.63461812218613067</v>
      </c>
      <c r="CH5719" s="1">
        <f t="shared" ca="1" si="7949"/>
        <v>0.53983773893459941</v>
      </c>
      <c r="CI5719" s="1">
        <f t="shared" ca="1" si="7950"/>
        <v>0.45758674972675339</v>
      </c>
      <c r="CJ5719" s="1">
        <f t="shared" ca="1" si="7951"/>
        <v>0.45758674972675339</v>
      </c>
      <c r="CK5719" s="1">
        <f t="shared" ca="1" si="7952"/>
        <v>0.45758674972675339</v>
      </c>
      <c r="CL5719" s="25"/>
      <c r="CM5719" s="29"/>
      <c r="CN5719" s="31"/>
      <c r="CO5719" s="31"/>
      <c r="CP5719" s="31"/>
      <c r="CQ5719" s="31"/>
      <c r="CR5719" s="31"/>
      <c r="CS5719" s="31"/>
      <c r="CT5719" s="20"/>
      <c r="CU5719" s="20"/>
      <c r="CV5719" s="20"/>
      <c r="CW5719" s="20"/>
      <c r="CX5719" s="20"/>
      <c r="CY5719" s="20"/>
      <c r="CZ5719" s="29"/>
      <c r="DA5719" s="20"/>
      <c r="DB5719" s="20"/>
      <c r="DC5719" s="20"/>
      <c r="DD5719" s="20"/>
      <c r="DE5719" s="20"/>
      <c r="DF5719" s="20"/>
      <c r="DG5719" s="20"/>
      <c r="DH5719" s="20"/>
      <c r="DI5719" s="25"/>
    </row>
    <row r="5720" spans="1:113" x14ac:dyDescent="0.2">
      <c r="A5720" s="73"/>
      <c r="B5720" s="24">
        <v>27</v>
      </c>
      <c r="C5720" s="1">
        <f>学習データ!C5703*$B$20</f>
        <v>0</v>
      </c>
      <c r="D5720" s="1">
        <f>学習データ!D5703*$B$20</f>
        <v>0</v>
      </c>
      <c r="E5720" s="1">
        <f>学習データ!E5703*$B$20</f>
        <v>0</v>
      </c>
      <c r="F5720" s="1">
        <f>学習データ!F5703*$B$20</f>
        <v>0</v>
      </c>
      <c r="G5720" s="1">
        <f>学習データ!G5703*$B$20</f>
        <v>0</v>
      </c>
      <c r="H5720" s="1">
        <f>学習データ!H5703*$B$20</f>
        <v>0</v>
      </c>
      <c r="I5720" s="1">
        <f>学習データ!I5703*$B$20</f>
        <v>0</v>
      </c>
      <c r="J5720" s="1">
        <f>学習データ!J5703*$B$20</f>
        <v>0</v>
      </c>
      <c r="K5720" s="1">
        <f>学習データ!K5703*$B$20</f>
        <v>0</v>
      </c>
      <c r="L5720" s="1">
        <f>学習データ!L5703*$B$20</f>
        <v>0</v>
      </c>
      <c r="M5720" s="1">
        <f>学習データ!M5703*$B$20</f>
        <v>0</v>
      </c>
      <c r="N5720" s="1">
        <f>学習データ!N5703*$B$20</f>
        <v>0</v>
      </c>
      <c r="O5720" s="1">
        <f>学習データ!O5703*$B$20</f>
        <v>0</v>
      </c>
      <c r="P5720" s="1">
        <f>学習データ!P5703*$B$20</f>
        <v>0</v>
      </c>
      <c r="Q5720" s="1">
        <f>学習データ!Q5703*$B$20</f>
        <v>0</v>
      </c>
      <c r="R5720" s="1">
        <f>学習データ!R5703*$B$20</f>
        <v>0</v>
      </c>
      <c r="S5720" s="1">
        <f>学習データ!S5703*$B$20</f>
        <v>0</v>
      </c>
      <c r="T5720" s="1">
        <f>学習データ!T5703*$B$20</f>
        <v>0</v>
      </c>
      <c r="U5720" s="1">
        <f>学習データ!U5703*$B$20</f>
        <v>0</v>
      </c>
      <c r="V5720" s="1">
        <f>学習データ!V5703*$B$20</f>
        <v>0</v>
      </c>
      <c r="W5720" s="1">
        <f>学習データ!W5703*$B$20</f>
        <v>0</v>
      </c>
      <c r="X5720" s="1">
        <f>学習データ!X5703*$B$20</f>
        <v>0</v>
      </c>
      <c r="Y5720" s="1">
        <f>学習データ!Y5703*$B$20</f>
        <v>0</v>
      </c>
      <c r="Z5720" s="1">
        <f>学習データ!Z5703*$B$20</f>
        <v>0</v>
      </c>
      <c r="AA5720" s="1">
        <f>学習データ!AA5703*$B$20</f>
        <v>0</v>
      </c>
      <c r="AB5720" s="1">
        <f>学習データ!AB5703*$B$20</f>
        <v>0</v>
      </c>
      <c r="AC5720" s="1">
        <f>学習データ!AC5703*$B$20</f>
        <v>0</v>
      </c>
      <c r="AD5720" s="1">
        <f>学習データ!AD5703*$B$20</f>
        <v>0</v>
      </c>
      <c r="AE5720" s="20"/>
      <c r="AF5720" s="8">
        <v>9</v>
      </c>
      <c r="AG5720" s="1">
        <f>IF(学習データ!AG5677=9,1,0)</f>
        <v>0</v>
      </c>
      <c r="AH5720" s="35"/>
      <c r="AI5720" s="29"/>
      <c r="AJ5720" s="20"/>
      <c r="AK5720" s="20"/>
      <c r="AL5720" s="20"/>
      <c r="AM5720" s="20"/>
      <c r="AN5720" s="20"/>
      <c r="AO5720" s="20"/>
      <c r="AP5720" s="20"/>
      <c r="AQ5720" s="20"/>
      <c r="AR5720" s="20"/>
      <c r="AS5720" s="20"/>
      <c r="AT5720" s="20"/>
      <c r="AU5720" s="20"/>
      <c r="AV5720" s="20"/>
      <c r="AW5720" s="20"/>
      <c r="AX5720" s="20"/>
      <c r="AY5720" s="20"/>
      <c r="AZ5720" s="20"/>
      <c r="BA5720" s="20"/>
      <c r="BB5720" s="20"/>
      <c r="BC5720" s="20"/>
      <c r="BD5720" s="20"/>
      <c r="BE5720" s="20"/>
      <c r="BF5720" s="20"/>
      <c r="BG5720" s="20"/>
      <c r="BH5720" s="20"/>
      <c r="BI5720" s="20"/>
      <c r="BJ5720" s="20"/>
      <c r="BK5720" s="20"/>
      <c r="BL5720" s="20"/>
      <c r="BM5720" s="20"/>
      <c r="BN5720" s="20"/>
      <c r="BO5720" s="20"/>
      <c r="BP5720" s="20"/>
      <c r="BQ5720" s="20"/>
      <c r="BR5720" s="20"/>
      <c r="BS5720" s="20"/>
      <c r="BT5720" s="20"/>
      <c r="BU5720" s="20"/>
      <c r="BV5720" s="20"/>
      <c r="BW5720" s="20"/>
      <c r="BX5720" s="20"/>
      <c r="BY5720" s="20"/>
      <c r="BZ5720" s="20"/>
      <c r="CA5720" s="20"/>
      <c r="CB5720" s="20"/>
      <c r="CC5720" s="71"/>
      <c r="CD5720" s="8">
        <v>7</v>
      </c>
      <c r="CE5720" s="1">
        <f t="shared" ca="1" si="7946"/>
        <v>0.45758674972675339</v>
      </c>
      <c r="CF5720" s="1">
        <f t="shared" ca="1" si="7947"/>
        <v>0.45758674972675339</v>
      </c>
      <c r="CG5720" s="1">
        <f t="shared" ca="1" si="7948"/>
        <v>0.45758674972675339</v>
      </c>
      <c r="CH5720" s="1">
        <f t="shared" ca="1" si="7949"/>
        <v>0.45758674972675339</v>
      </c>
      <c r="CI5720" s="1">
        <f t="shared" ca="1" si="7950"/>
        <v>0.45758674972675339</v>
      </c>
      <c r="CJ5720" s="1">
        <f t="shared" ca="1" si="7951"/>
        <v>0.45758674972675339</v>
      </c>
      <c r="CK5720" s="1">
        <f t="shared" ca="1" si="7952"/>
        <v>0.45758674972675339</v>
      </c>
      <c r="CL5720" s="25"/>
      <c r="CM5720" s="29"/>
      <c r="CN5720" s="31"/>
      <c r="CO5720" s="31"/>
      <c r="CP5720" s="31"/>
      <c r="CQ5720" s="31"/>
      <c r="CR5720" s="31"/>
      <c r="CS5720" s="31"/>
      <c r="CT5720" s="20"/>
      <c r="CU5720" s="20"/>
      <c r="CV5720" s="20"/>
      <c r="CW5720" s="20"/>
      <c r="CX5720" s="20"/>
      <c r="CY5720" s="20"/>
      <c r="CZ5720" s="29"/>
      <c r="DA5720" s="20"/>
      <c r="DB5720" s="20"/>
      <c r="DC5720" s="20"/>
      <c r="DD5720" s="20"/>
      <c r="DE5720" s="20"/>
      <c r="DF5720" s="20"/>
      <c r="DG5720" s="20"/>
      <c r="DH5720" s="20"/>
      <c r="DI5720" s="25"/>
    </row>
    <row r="5721" spans="1:113" ht="13.8" thickBot="1" x14ac:dyDescent="0.25">
      <c r="A5721" s="74"/>
      <c r="B5721" s="26">
        <v>28</v>
      </c>
      <c r="C5721" s="7">
        <f>学習データ!C5704*$B$20</f>
        <v>0</v>
      </c>
      <c r="D5721" s="7">
        <f>学習データ!D5704*$B$20</f>
        <v>0</v>
      </c>
      <c r="E5721" s="7">
        <f>学習データ!E5704*$B$20</f>
        <v>0</v>
      </c>
      <c r="F5721" s="7">
        <f>学習データ!F5704*$B$20</f>
        <v>0</v>
      </c>
      <c r="G5721" s="7">
        <f>学習データ!G5704*$B$20</f>
        <v>0</v>
      </c>
      <c r="H5721" s="7">
        <f>学習データ!H5704*$B$20</f>
        <v>0</v>
      </c>
      <c r="I5721" s="7">
        <f>学習データ!I5704*$B$20</f>
        <v>0</v>
      </c>
      <c r="J5721" s="7">
        <f>学習データ!J5704*$B$20</f>
        <v>0</v>
      </c>
      <c r="K5721" s="7">
        <f>学習データ!K5704*$B$20</f>
        <v>0</v>
      </c>
      <c r="L5721" s="7">
        <f>学習データ!L5704*$B$20</f>
        <v>0</v>
      </c>
      <c r="M5721" s="7">
        <f>学習データ!M5704*$B$20</f>
        <v>0</v>
      </c>
      <c r="N5721" s="7">
        <f>学習データ!N5704*$B$20</f>
        <v>0</v>
      </c>
      <c r="O5721" s="7">
        <f>学習データ!O5704*$B$20</f>
        <v>0</v>
      </c>
      <c r="P5721" s="7">
        <f>学習データ!P5704*$B$20</f>
        <v>0</v>
      </c>
      <c r="Q5721" s="7">
        <f>学習データ!Q5704*$B$20</f>
        <v>0</v>
      </c>
      <c r="R5721" s="7">
        <f>学習データ!R5704*$B$20</f>
        <v>0</v>
      </c>
      <c r="S5721" s="7">
        <f>学習データ!S5704*$B$20</f>
        <v>0</v>
      </c>
      <c r="T5721" s="7">
        <f>学習データ!T5704*$B$20</f>
        <v>0</v>
      </c>
      <c r="U5721" s="7">
        <f>学習データ!U5704*$B$20</f>
        <v>0</v>
      </c>
      <c r="V5721" s="7">
        <f>学習データ!V5704*$B$20</f>
        <v>0</v>
      </c>
      <c r="W5721" s="7">
        <f>学習データ!W5704*$B$20</f>
        <v>0</v>
      </c>
      <c r="X5721" s="7">
        <f>学習データ!X5704*$B$20</f>
        <v>0</v>
      </c>
      <c r="Y5721" s="7">
        <f>学習データ!Y5704*$B$20</f>
        <v>0</v>
      </c>
      <c r="Z5721" s="7">
        <f>学習データ!Z5704*$B$20</f>
        <v>0</v>
      </c>
      <c r="AA5721" s="7">
        <f>学習データ!AA5704*$B$20</f>
        <v>0</v>
      </c>
      <c r="AB5721" s="7">
        <f>学習データ!AB5704*$B$20</f>
        <v>0</v>
      </c>
      <c r="AC5721" s="7">
        <f>学習データ!AC5704*$B$20</f>
        <v>0</v>
      </c>
      <c r="AD5721" s="7">
        <f>学習データ!AD5704*$B$20</f>
        <v>0</v>
      </c>
      <c r="AE5721" s="27"/>
      <c r="AF5721" s="27"/>
      <c r="AG5721" s="27"/>
      <c r="AH5721" s="36"/>
      <c r="AI5721" s="30"/>
      <c r="AJ5721" s="27"/>
      <c r="AK5721" s="27"/>
      <c r="AL5721" s="27"/>
      <c r="AM5721" s="27"/>
      <c r="AN5721" s="27"/>
      <c r="AO5721" s="27"/>
      <c r="AP5721" s="27"/>
      <c r="AQ5721" s="27"/>
      <c r="AR5721" s="27"/>
      <c r="AS5721" s="27"/>
      <c r="AT5721" s="27"/>
      <c r="AU5721" s="27"/>
      <c r="AV5721" s="27"/>
      <c r="AW5721" s="27"/>
      <c r="AX5721" s="27"/>
      <c r="AY5721" s="27"/>
      <c r="AZ5721" s="27"/>
      <c r="BA5721" s="27"/>
      <c r="BB5721" s="27"/>
      <c r="BC5721" s="27"/>
      <c r="BD5721" s="27"/>
      <c r="BE5721" s="27"/>
      <c r="BF5721" s="27"/>
      <c r="BG5721" s="27"/>
      <c r="BH5721" s="27"/>
      <c r="BI5721" s="27"/>
      <c r="BJ5721" s="27"/>
      <c r="BK5721" s="27"/>
      <c r="BL5721" s="27"/>
      <c r="BM5721" s="27"/>
      <c r="BN5721" s="27"/>
      <c r="BO5721" s="27"/>
      <c r="BP5721" s="27"/>
      <c r="BQ5721" s="27"/>
      <c r="BR5721" s="27"/>
      <c r="BS5721" s="27"/>
      <c r="BT5721" s="27"/>
      <c r="BU5721" s="27"/>
      <c r="BV5721" s="27"/>
      <c r="BW5721" s="27"/>
      <c r="BX5721" s="27"/>
      <c r="BY5721" s="27"/>
      <c r="BZ5721" s="27"/>
      <c r="CA5721" s="27"/>
      <c r="CB5721" s="27"/>
      <c r="CC5721" s="27"/>
      <c r="CD5721" s="27"/>
      <c r="CE5721" s="27"/>
      <c r="CF5721" s="27"/>
      <c r="CG5721" s="27"/>
      <c r="CH5721" s="27"/>
      <c r="CI5721" s="27"/>
      <c r="CJ5721" s="27"/>
      <c r="CK5721" s="27"/>
      <c r="CL5721" s="28"/>
      <c r="CM5721" s="30"/>
      <c r="CN5721" s="37"/>
      <c r="CO5721" s="37"/>
      <c r="CP5721" s="37"/>
      <c r="CQ5721" s="37"/>
      <c r="CR5721" s="37"/>
      <c r="CS5721" s="37"/>
      <c r="CT5721" s="27"/>
      <c r="CU5721" s="27"/>
      <c r="CV5721" s="27"/>
      <c r="CW5721" s="27"/>
      <c r="CX5721" s="27"/>
      <c r="CY5721" s="27"/>
      <c r="CZ5721" s="30"/>
      <c r="DA5721" s="27"/>
      <c r="DB5721" s="27"/>
      <c r="DC5721" s="27"/>
      <c r="DD5721" s="27"/>
      <c r="DE5721" s="27"/>
      <c r="DF5721" s="27"/>
      <c r="DG5721" s="27"/>
      <c r="DH5721" s="27"/>
      <c r="DI5721" s="28"/>
    </row>
    <row r="5722" spans="1:113" x14ac:dyDescent="0.2">
      <c r="A5722" s="72">
        <v>191</v>
      </c>
      <c r="B5722" s="21" t="s">
        <v>13</v>
      </c>
      <c r="C5722" s="22"/>
      <c r="D5722" s="22"/>
      <c r="E5722" s="22"/>
      <c r="F5722" s="22"/>
      <c r="G5722" s="22"/>
      <c r="H5722" s="22"/>
      <c r="I5722" s="22"/>
      <c r="J5722" s="22"/>
      <c r="K5722" s="22"/>
      <c r="L5722" s="22"/>
      <c r="M5722" s="22"/>
      <c r="N5722" s="22"/>
      <c r="O5722" s="22"/>
      <c r="P5722" s="22"/>
      <c r="Q5722" s="22"/>
      <c r="R5722" s="22"/>
      <c r="S5722" s="22"/>
      <c r="T5722" s="22"/>
      <c r="U5722" s="22"/>
      <c r="V5722" s="22"/>
      <c r="W5722" s="22"/>
      <c r="X5722" s="22"/>
      <c r="Y5722" s="22"/>
      <c r="Z5722" s="22"/>
      <c r="AA5722" s="22"/>
      <c r="AB5722" s="22"/>
      <c r="AC5722" s="22"/>
      <c r="AD5722" s="22"/>
      <c r="AE5722" s="22"/>
      <c r="AF5722" s="22"/>
      <c r="AG5722" s="22"/>
      <c r="AH5722" s="34"/>
      <c r="AI5722" s="21"/>
      <c r="AJ5722" s="22" t="s">
        <v>10</v>
      </c>
      <c r="AK5722" s="22"/>
      <c r="AL5722" s="22"/>
      <c r="AM5722" s="22"/>
      <c r="AN5722" s="22"/>
      <c r="AO5722" s="22"/>
      <c r="AP5722" s="22" t="s">
        <v>14</v>
      </c>
      <c r="AQ5722" s="22"/>
      <c r="AR5722" s="22"/>
      <c r="AS5722" s="22"/>
      <c r="AT5722" s="22"/>
      <c r="AU5722" s="22"/>
      <c r="AV5722" s="22"/>
      <c r="AW5722" s="22"/>
      <c r="AX5722" s="22"/>
      <c r="AY5722" s="22" t="s">
        <v>15</v>
      </c>
      <c r="AZ5722" s="22"/>
      <c r="BA5722" s="22"/>
      <c r="BB5722" s="22"/>
      <c r="BC5722" s="22"/>
      <c r="BD5722" s="22"/>
      <c r="BE5722" s="22" t="s">
        <v>14</v>
      </c>
      <c r="BF5722" s="22"/>
      <c r="BG5722" s="22"/>
      <c r="BH5722" s="22"/>
      <c r="BI5722" s="22"/>
      <c r="BJ5722" s="22"/>
      <c r="BK5722" s="22"/>
      <c r="BL5722" s="22"/>
      <c r="BM5722" s="43"/>
      <c r="BN5722" s="22" t="s">
        <v>16</v>
      </c>
      <c r="BO5722" s="22"/>
      <c r="BP5722" s="22"/>
      <c r="BQ5722" s="22"/>
      <c r="BR5722" s="22"/>
      <c r="BS5722" s="22"/>
      <c r="BT5722" s="22" t="s">
        <v>14</v>
      </c>
      <c r="BU5722" s="22"/>
      <c r="BV5722" s="22"/>
      <c r="BW5722" s="22"/>
      <c r="BX5722" s="22"/>
      <c r="BY5722" s="22"/>
      <c r="BZ5722" s="22"/>
      <c r="CA5722" s="22"/>
      <c r="CB5722" s="43"/>
      <c r="CC5722" s="43"/>
      <c r="CD5722" s="22" t="s">
        <v>26</v>
      </c>
      <c r="CE5722" s="22"/>
      <c r="CF5722" s="22"/>
      <c r="CG5722" s="22"/>
      <c r="CH5722" s="22"/>
      <c r="CI5722" s="22"/>
      <c r="CJ5722" s="22"/>
      <c r="CK5722" s="22"/>
      <c r="CL5722" s="23"/>
      <c r="CM5722" s="21"/>
      <c r="CN5722" s="22"/>
      <c r="CO5722" s="22"/>
      <c r="CP5722" s="22"/>
      <c r="CQ5722" s="22"/>
      <c r="CR5722" s="22"/>
      <c r="CS5722" s="22"/>
      <c r="CT5722" s="22"/>
      <c r="CU5722" s="22"/>
      <c r="CV5722" s="22"/>
      <c r="CW5722" s="22"/>
      <c r="CX5722" s="22"/>
      <c r="CY5722" s="22"/>
      <c r="CZ5722" s="21"/>
      <c r="DA5722" s="22"/>
      <c r="DB5722" s="22"/>
      <c r="DC5722" s="22"/>
      <c r="DD5722" s="22"/>
      <c r="DE5722" s="22"/>
      <c r="DF5722" s="22"/>
      <c r="DG5722" s="22"/>
      <c r="DH5722" s="22"/>
      <c r="DI5722" s="23"/>
    </row>
    <row r="5723" spans="1:113" x14ac:dyDescent="0.2">
      <c r="A5723" s="73"/>
      <c r="B5723" s="24">
        <v>0</v>
      </c>
      <c r="C5723" s="8">
        <v>1</v>
      </c>
      <c r="D5723" s="8">
        <v>2</v>
      </c>
      <c r="E5723" s="8">
        <v>3</v>
      </c>
      <c r="F5723" s="8">
        <v>4</v>
      </c>
      <c r="G5723" s="8">
        <v>5</v>
      </c>
      <c r="H5723" s="8">
        <v>6</v>
      </c>
      <c r="I5723" s="8">
        <v>7</v>
      </c>
      <c r="J5723" s="8">
        <v>8</v>
      </c>
      <c r="K5723" s="8">
        <v>9</v>
      </c>
      <c r="L5723" s="8">
        <v>10</v>
      </c>
      <c r="M5723" s="8">
        <v>11</v>
      </c>
      <c r="N5723" s="8">
        <v>12</v>
      </c>
      <c r="O5723" s="8">
        <v>13</v>
      </c>
      <c r="P5723" s="8">
        <v>14</v>
      </c>
      <c r="Q5723" s="8">
        <v>15</v>
      </c>
      <c r="R5723" s="8">
        <v>16</v>
      </c>
      <c r="S5723" s="8">
        <v>17</v>
      </c>
      <c r="T5723" s="8">
        <v>18</v>
      </c>
      <c r="U5723" s="8">
        <v>19</v>
      </c>
      <c r="V5723" s="8">
        <v>20</v>
      </c>
      <c r="W5723" s="8">
        <v>21</v>
      </c>
      <c r="X5723" s="8">
        <v>22</v>
      </c>
      <c r="Y5723" s="8">
        <v>23</v>
      </c>
      <c r="Z5723" s="8">
        <v>24</v>
      </c>
      <c r="AA5723" s="8">
        <v>25</v>
      </c>
      <c r="AB5723" s="8">
        <v>26</v>
      </c>
      <c r="AC5723" s="8">
        <v>27</v>
      </c>
      <c r="AD5723" s="8">
        <v>28</v>
      </c>
      <c r="AE5723" s="20"/>
      <c r="AF5723" s="20"/>
      <c r="AG5723" s="20"/>
      <c r="AH5723" s="35"/>
      <c r="AI5723" s="29"/>
      <c r="AJ5723" s="8">
        <v>0</v>
      </c>
      <c r="AK5723" s="8">
        <v>1</v>
      </c>
      <c r="AL5723" s="8">
        <v>2</v>
      </c>
      <c r="AM5723" s="8">
        <v>3</v>
      </c>
      <c r="AN5723" s="8">
        <v>4</v>
      </c>
      <c r="AO5723" s="8">
        <v>5</v>
      </c>
      <c r="AP5723" s="8">
        <v>6</v>
      </c>
      <c r="AQ5723" s="8">
        <v>7</v>
      </c>
      <c r="AR5723" s="8">
        <v>8</v>
      </c>
      <c r="AS5723" s="8">
        <v>9</v>
      </c>
      <c r="AT5723" s="8">
        <v>10</v>
      </c>
      <c r="AU5723" s="8">
        <v>11</v>
      </c>
      <c r="AV5723" s="8">
        <v>12</v>
      </c>
      <c r="AW5723" s="8">
        <v>13</v>
      </c>
      <c r="AX5723" s="31"/>
      <c r="AY5723" s="8">
        <v>0</v>
      </c>
      <c r="AZ5723" s="8">
        <v>1</v>
      </c>
      <c r="BA5723" s="8">
        <v>2</v>
      </c>
      <c r="BB5723" s="8">
        <v>3</v>
      </c>
      <c r="BC5723" s="8">
        <v>4</v>
      </c>
      <c r="BD5723" s="8">
        <v>5</v>
      </c>
      <c r="BE5723" s="8">
        <v>6</v>
      </c>
      <c r="BF5723" s="8">
        <v>7</v>
      </c>
      <c r="BG5723" s="8">
        <v>8</v>
      </c>
      <c r="BH5723" s="8">
        <v>9</v>
      </c>
      <c r="BI5723" s="8">
        <v>10</v>
      </c>
      <c r="BJ5723" s="8">
        <v>11</v>
      </c>
      <c r="BK5723" s="8">
        <v>12</v>
      </c>
      <c r="BL5723" s="8">
        <v>13</v>
      </c>
      <c r="BM5723" s="31"/>
      <c r="BN5723" s="8">
        <v>0</v>
      </c>
      <c r="BO5723" s="8">
        <v>1</v>
      </c>
      <c r="BP5723" s="8">
        <v>2</v>
      </c>
      <c r="BQ5723" s="8">
        <v>3</v>
      </c>
      <c r="BR5723" s="8">
        <v>4</v>
      </c>
      <c r="BS5723" s="8">
        <v>5</v>
      </c>
      <c r="BT5723" s="8">
        <v>6</v>
      </c>
      <c r="BU5723" s="8">
        <v>7</v>
      </c>
      <c r="BV5723" s="8">
        <v>8</v>
      </c>
      <c r="BW5723" s="8">
        <v>9</v>
      </c>
      <c r="BX5723" s="8">
        <v>10</v>
      </c>
      <c r="BY5723" s="8">
        <v>11</v>
      </c>
      <c r="BZ5723" s="8">
        <v>12</v>
      </c>
      <c r="CA5723" s="8">
        <v>13</v>
      </c>
      <c r="CB5723" s="31"/>
      <c r="CC5723" s="71">
        <v>1</v>
      </c>
      <c r="CD5723" s="8">
        <v>0</v>
      </c>
      <c r="CE5723" s="8">
        <v>1</v>
      </c>
      <c r="CF5723" s="8">
        <v>2</v>
      </c>
      <c r="CG5723" s="8">
        <v>3</v>
      </c>
      <c r="CH5723" s="8">
        <v>4</v>
      </c>
      <c r="CI5723" s="8">
        <v>5</v>
      </c>
      <c r="CJ5723" s="8">
        <v>6</v>
      </c>
      <c r="CK5723" s="8">
        <v>7</v>
      </c>
      <c r="CL5723" s="35"/>
      <c r="CM5723" s="29"/>
      <c r="CN5723" s="31"/>
      <c r="CO5723" s="31"/>
      <c r="CP5723" s="31"/>
      <c r="CQ5723" s="31"/>
      <c r="CR5723" s="31"/>
      <c r="CS5723" s="31"/>
      <c r="CU5723" s="20" t="s">
        <v>7</v>
      </c>
      <c r="CZ5723" s="29"/>
      <c r="DA5723" s="8"/>
      <c r="DB5723" s="8" t="s">
        <v>1</v>
      </c>
      <c r="DC5723" s="20"/>
      <c r="DD5723" s="8"/>
      <c r="DE5723" s="8" t="s">
        <v>9</v>
      </c>
      <c r="DF5723" s="20"/>
      <c r="DG5723" s="20"/>
      <c r="DH5723" s="20"/>
      <c r="DI5723" s="25"/>
    </row>
    <row r="5724" spans="1:113" x14ac:dyDescent="0.2">
      <c r="A5724" s="73"/>
      <c r="B5724" s="24">
        <v>1</v>
      </c>
      <c r="C5724" s="1">
        <f>学習データ!C5707*$B$20</f>
        <v>0</v>
      </c>
      <c r="D5724" s="1">
        <f>学習データ!D5707*$B$20</f>
        <v>0</v>
      </c>
      <c r="E5724" s="1">
        <f>学習データ!E5707*$B$20</f>
        <v>0</v>
      </c>
      <c r="F5724" s="1">
        <f>学習データ!F5707*$B$20</f>
        <v>0</v>
      </c>
      <c r="G5724" s="1">
        <f>学習データ!G5707*$B$20</f>
        <v>0</v>
      </c>
      <c r="H5724" s="1">
        <f>学習データ!H5707*$B$20</f>
        <v>0</v>
      </c>
      <c r="I5724" s="1">
        <f>学習データ!I5707*$B$20</f>
        <v>0</v>
      </c>
      <c r="J5724" s="1">
        <f>学習データ!J5707*$B$20</f>
        <v>0</v>
      </c>
      <c r="K5724" s="1">
        <f>学習データ!K5707*$B$20</f>
        <v>0</v>
      </c>
      <c r="L5724" s="1">
        <f>学習データ!L5707*$B$20</f>
        <v>0</v>
      </c>
      <c r="M5724" s="1">
        <f>学習データ!M5707*$B$20</f>
        <v>0</v>
      </c>
      <c r="N5724" s="1">
        <f>学習データ!N5707*$B$20</f>
        <v>0</v>
      </c>
      <c r="O5724" s="1">
        <f>学習データ!O5707*$B$20</f>
        <v>0</v>
      </c>
      <c r="P5724" s="1">
        <f>学習データ!P5707*$B$20</f>
        <v>0</v>
      </c>
      <c r="Q5724" s="1">
        <f>学習データ!Q5707*$B$20</f>
        <v>0</v>
      </c>
      <c r="R5724" s="1">
        <f>学習データ!R5707*$B$20</f>
        <v>0</v>
      </c>
      <c r="S5724" s="1">
        <f>学習データ!S5707*$B$20</f>
        <v>0</v>
      </c>
      <c r="T5724" s="1">
        <f>学習データ!T5707*$B$20</f>
        <v>0</v>
      </c>
      <c r="U5724" s="1">
        <f>学習データ!U5707*$B$20</f>
        <v>0</v>
      </c>
      <c r="V5724" s="1">
        <f>学習データ!V5707*$B$20</f>
        <v>0</v>
      </c>
      <c r="W5724" s="1">
        <f>学習データ!W5707*$B$20</f>
        <v>0</v>
      </c>
      <c r="X5724" s="1">
        <f>学習データ!X5707*$B$20</f>
        <v>0</v>
      </c>
      <c r="Y5724" s="1">
        <f>学習データ!Y5707*$B$20</f>
        <v>0</v>
      </c>
      <c r="Z5724" s="1">
        <f>学習データ!Z5707*$B$20</f>
        <v>0</v>
      </c>
      <c r="AA5724" s="1">
        <f>学習データ!AA5707*$B$20</f>
        <v>0</v>
      </c>
      <c r="AB5724" s="1">
        <f>学習データ!AB5707*$B$20</f>
        <v>0</v>
      </c>
      <c r="AC5724" s="1">
        <f>学習データ!AC5707*$B$20</f>
        <v>0</v>
      </c>
      <c r="AD5724" s="1">
        <f>学習データ!AD5707*$B$20</f>
        <v>0</v>
      </c>
      <c r="AE5724" s="20"/>
      <c r="AF5724" s="20"/>
      <c r="AG5724" s="20"/>
      <c r="AH5724" s="35"/>
      <c r="AI5724" s="29"/>
      <c r="AJ5724" s="8">
        <v>1</v>
      </c>
      <c r="AK5724" s="1">
        <f t="shared" ref="AK5724:AW5736" ca="1" si="7953">1/(1+EXP(-SUMPRODUCT($AK$3:$AO$7,OFFSET(C5724,$B5723,B$23,5,5))+$AP$3))</f>
        <v>1.6788045291365097E-2</v>
      </c>
      <c r="AL5724" s="1">
        <f t="shared" ca="1" si="7953"/>
        <v>1.6788045291365097E-2</v>
      </c>
      <c r="AM5724" s="1">
        <f t="shared" ca="1" si="7953"/>
        <v>1.6788045291365097E-2</v>
      </c>
      <c r="AN5724" s="1">
        <f t="shared" ca="1" si="7953"/>
        <v>1.6788045291365097E-2</v>
      </c>
      <c r="AO5724" s="1">
        <f t="shared" ca="1" si="7953"/>
        <v>1.6788045291365097E-2</v>
      </c>
      <c r="AP5724" s="1">
        <f t="shared" ca="1" si="7953"/>
        <v>1.6788045291365097E-2</v>
      </c>
      <c r="AQ5724" s="1">
        <f t="shared" ca="1" si="7953"/>
        <v>1.6788045291365097E-2</v>
      </c>
      <c r="AR5724" s="1">
        <f t="shared" ca="1" si="7953"/>
        <v>6.9489091400319128E-2</v>
      </c>
      <c r="AS5724" s="1">
        <f t="shared" ca="1" si="7953"/>
        <v>0.24248216460616806</v>
      </c>
      <c r="AT5724" s="1">
        <f t="shared" ca="1" si="7953"/>
        <v>5.1957343698250107E-2</v>
      </c>
      <c r="AU5724" s="1">
        <f t="shared" ca="1" si="7953"/>
        <v>1.6788045291365097E-2</v>
      </c>
      <c r="AV5724" s="1">
        <f t="shared" ca="1" si="7953"/>
        <v>1.6788045291365097E-2</v>
      </c>
      <c r="AW5724" s="1">
        <f t="shared" ca="1" si="7953"/>
        <v>1.6788045291365097E-2</v>
      </c>
      <c r="AX5724" s="31"/>
      <c r="AY5724" s="8">
        <v>1</v>
      </c>
      <c r="AZ5724" s="1">
        <f t="shared" ref="AZ5724:BL5736" ca="1" si="7954">1/(1+EXP(-SUMPRODUCT($AK$8:$AO$12,OFFSET(C5724,$B5723,B$23,5,5))+$AP$8))</f>
        <v>0.36026230090474776</v>
      </c>
      <c r="BA5724" s="1">
        <f t="shared" ca="1" si="7954"/>
        <v>0.36026230090474776</v>
      </c>
      <c r="BB5724" s="1">
        <f t="shared" ca="1" si="7954"/>
        <v>0.36026230090474776</v>
      </c>
      <c r="BC5724" s="1">
        <f t="shared" ca="1" si="7954"/>
        <v>0.36026230090474776</v>
      </c>
      <c r="BD5724" s="1">
        <f t="shared" ca="1" si="7954"/>
        <v>0.36026230090474776</v>
      </c>
      <c r="BE5724" s="1">
        <f t="shared" ca="1" si="7954"/>
        <v>0.36026230090474776</v>
      </c>
      <c r="BF5724" s="1">
        <f t="shared" ca="1" si="7954"/>
        <v>0.36026230090474776</v>
      </c>
      <c r="BG5724" s="1">
        <f t="shared" ca="1" si="7954"/>
        <v>0.36103963815541951</v>
      </c>
      <c r="BH5724" s="1">
        <f t="shared" ca="1" si="7954"/>
        <v>0.37238855970132079</v>
      </c>
      <c r="BI5724" s="1">
        <f t="shared" ca="1" si="7954"/>
        <v>0.38718713909667279</v>
      </c>
      <c r="BJ5724" s="1">
        <f t="shared" ca="1" si="7954"/>
        <v>0.37731546159951257</v>
      </c>
      <c r="BK5724" s="1">
        <f t="shared" ca="1" si="7954"/>
        <v>0.36026230090474776</v>
      </c>
      <c r="BL5724" s="1">
        <f t="shared" ca="1" si="7954"/>
        <v>0.36026230090474776</v>
      </c>
      <c r="BM5724" s="31"/>
      <c r="BN5724" s="8">
        <v>1</v>
      </c>
      <c r="BO5724" s="1">
        <f t="shared" ref="BO5724:CA5736" ca="1" si="7955">1/(1+EXP(-SUMPRODUCT($AK$13:$AO$17,OFFSET(C5724,$B5723,B$23,5,5))+$AP$13))</f>
        <v>0.45758674972675339</v>
      </c>
      <c r="BP5724" s="1">
        <f t="shared" ca="1" si="7955"/>
        <v>0.45758674972675339</v>
      </c>
      <c r="BQ5724" s="1">
        <f t="shared" ca="1" si="7955"/>
        <v>0.45758674972675339</v>
      </c>
      <c r="BR5724" s="1">
        <f t="shared" ca="1" si="7955"/>
        <v>0.45758674972675339</v>
      </c>
      <c r="BS5724" s="1">
        <f t="shared" ca="1" si="7955"/>
        <v>0.45758674972675339</v>
      </c>
      <c r="BT5724" s="1">
        <f t="shared" ca="1" si="7955"/>
        <v>0.45758674972675339</v>
      </c>
      <c r="BU5724" s="1">
        <f t="shared" ca="1" si="7955"/>
        <v>0.45758674972675339</v>
      </c>
      <c r="BV5724" s="1">
        <f t="shared" ca="1" si="7955"/>
        <v>0.48249574516499605</v>
      </c>
      <c r="BW5724" s="1">
        <f t="shared" ca="1" si="7955"/>
        <v>0.52437742095209205</v>
      </c>
      <c r="BX5724" s="1">
        <f t="shared" ca="1" si="7955"/>
        <v>0.52005401009159002</v>
      </c>
      <c r="BY5724" s="1">
        <f t="shared" ca="1" si="7955"/>
        <v>0.48475284258073231</v>
      </c>
      <c r="BZ5724" s="1">
        <f t="shared" ca="1" si="7955"/>
        <v>0.46276190129909645</v>
      </c>
      <c r="CA5724" s="1">
        <f t="shared" ca="1" si="7955"/>
        <v>0.45758674972675339</v>
      </c>
      <c r="CB5724" s="31"/>
      <c r="CC5724" s="71"/>
      <c r="CD5724" s="8">
        <v>1</v>
      </c>
      <c r="CE5724" s="1">
        <f t="shared" ref="CE5724:CE5730" ca="1" si="7956">MAX(OFFSET(AK5724,$AJ5723,AJ$23,2,2))*$CD$20</f>
        <v>1.6788045291365097E-2</v>
      </c>
      <c r="CF5724" s="1">
        <f t="shared" ref="CF5724:CF5730" ca="1" si="7957">MAX(OFFSET(AL5724,$AJ5723,AK$23,2,2))*$CD$20</f>
        <v>1.6788045291365097E-2</v>
      </c>
      <c r="CG5724" s="1">
        <f t="shared" ref="CG5724:CG5730" ca="1" si="7958">MAX(OFFSET(AM5724,$AJ5723,AL$23,2,2))*$CD$20</f>
        <v>0.27849272961268018</v>
      </c>
      <c r="CH5724" s="1">
        <f t="shared" ref="CH5724:CH5730" ca="1" si="7959">MAX(OFFSET(AN5724,$AJ5723,AM$23,2,2))*$CD$20</f>
        <v>0.32974081118881843</v>
      </c>
      <c r="CI5724" s="1">
        <f t="shared" ref="CI5724:CI5730" ca="1" si="7960">MAX(OFFSET(AO5724,$AJ5723,AN$23,2,2))*$CD$20</f>
        <v>0.76476200981333486</v>
      </c>
      <c r="CJ5724" s="1">
        <f t="shared" ref="CJ5724:CJ5730" ca="1" si="7961">MAX(OFFSET(AP5724,$AJ5723,AO$23,2,2))*$CD$20</f>
        <v>0.23671318554541282</v>
      </c>
      <c r="CK5724" s="1">
        <f t="shared" ref="CK5724:CK5730" ca="1" si="7962">MAX(OFFSET(AQ5724,$AJ5723,AP$23,2,2))*$CD$20</f>
        <v>1.6788045291365097E-2</v>
      </c>
      <c r="CL5724" s="35"/>
      <c r="CM5724" s="29"/>
      <c r="CN5724" s="31" t="s">
        <v>17</v>
      </c>
      <c r="CO5724" s="31"/>
      <c r="CP5724" s="31"/>
      <c r="CQ5724" s="31"/>
      <c r="CR5724" s="31"/>
      <c r="CS5724" s="31"/>
      <c r="CU5724" t="s">
        <v>18</v>
      </c>
      <c r="CZ5724" s="29"/>
      <c r="DA5724" s="8">
        <v>0</v>
      </c>
      <c r="DB5724" s="1"/>
      <c r="DC5724" s="20"/>
      <c r="DD5724" s="8">
        <v>0</v>
      </c>
      <c r="DE5724" s="1"/>
      <c r="DF5724" s="20"/>
      <c r="DG5724" s="33" t="s">
        <v>11</v>
      </c>
      <c r="DH5724" s="1">
        <f t="shared" ref="DH5724" ca="1" si="7963">SUM(DE5724:DE5733)</f>
        <v>0.16345289450625458</v>
      </c>
      <c r="DI5724" s="25"/>
    </row>
    <row r="5725" spans="1:113" x14ac:dyDescent="0.2">
      <c r="A5725" s="73"/>
      <c r="B5725" s="24">
        <v>2</v>
      </c>
      <c r="C5725" s="1">
        <f>学習データ!C5708*$B$20</f>
        <v>0</v>
      </c>
      <c r="D5725" s="1">
        <f>学習データ!D5708*$B$20</f>
        <v>0</v>
      </c>
      <c r="E5725" s="1">
        <f>学習データ!E5708*$B$20</f>
        <v>0</v>
      </c>
      <c r="F5725" s="1">
        <f>学習データ!F5708*$B$20</f>
        <v>0</v>
      </c>
      <c r="G5725" s="1">
        <f>学習データ!G5708*$B$20</f>
        <v>0</v>
      </c>
      <c r="H5725" s="1">
        <f>学習データ!H5708*$B$20</f>
        <v>0</v>
      </c>
      <c r="I5725" s="1">
        <f>学習データ!I5708*$B$20</f>
        <v>0</v>
      </c>
      <c r="J5725" s="1">
        <f>学習データ!J5708*$B$20</f>
        <v>0</v>
      </c>
      <c r="K5725" s="1">
        <f>学習データ!K5708*$B$20</f>
        <v>0</v>
      </c>
      <c r="L5725" s="1">
        <f>学習データ!L5708*$B$20</f>
        <v>0</v>
      </c>
      <c r="M5725" s="1">
        <f>学習データ!M5708*$B$20</f>
        <v>0</v>
      </c>
      <c r="N5725" s="1">
        <f>学習データ!N5708*$B$20</f>
        <v>0</v>
      </c>
      <c r="O5725" s="1">
        <f>学習データ!O5708*$B$20</f>
        <v>0</v>
      </c>
      <c r="P5725" s="1">
        <f>学習データ!P5708*$B$20</f>
        <v>0</v>
      </c>
      <c r="Q5725" s="1">
        <f>学習データ!Q5708*$B$20</f>
        <v>0</v>
      </c>
      <c r="R5725" s="1">
        <f>学習データ!R5708*$B$20</f>
        <v>0</v>
      </c>
      <c r="S5725" s="1">
        <f>学習データ!S5708*$B$20</f>
        <v>0</v>
      </c>
      <c r="T5725" s="1">
        <f>学習データ!T5708*$B$20</f>
        <v>0</v>
      </c>
      <c r="U5725" s="1">
        <f>学習データ!U5708*$B$20</f>
        <v>0</v>
      </c>
      <c r="V5725" s="1">
        <f>学習データ!V5708*$B$20</f>
        <v>0</v>
      </c>
      <c r="W5725" s="1">
        <f>学習データ!W5708*$B$20</f>
        <v>0</v>
      </c>
      <c r="X5725" s="1">
        <f>学習データ!X5708*$B$20</f>
        <v>0</v>
      </c>
      <c r="Y5725" s="1">
        <f>学習データ!Y5708*$B$20</f>
        <v>0</v>
      </c>
      <c r="Z5725" s="1">
        <f>学習データ!Z5708*$B$20</f>
        <v>0</v>
      </c>
      <c r="AA5725" s="1">
        <f>学習データ!AA5708*$B$20</f>
        <v>0</v>
      </c>
      <c r="AB5725" s="1">
        <f>学習データ!AB5708*$B$20</f>
        <v>0</v>
      </c>
      <c r="AC5725" s="1">
        <f>学習データ!AC5708*$B$20</f>
        <v>0</v>
      </c>
      <c r="AD5725" s="1">
        <f>学習データ!AD5708*$B$20</f>
        <v>0</v>
      </c>
      <c r="AE5725" s="20"/>
      <c r="AF5725" s="20"/>
      <c r="AG5725" s="20"/>
      <c r="AH5725" s="35"/>
      <c r="AI5725" s="29"/>
      <c r="AJ5725" s="8">
        <v>2</v>
      </c>
      <c r="AK5725" s="1">
        <f t="shared" ca="1" si="7953"/>
        <v>1.6788045291365097E-2</v>
      </c>
      <c r="AL5725" s="1">
        <f t="shared" ca="1" si="7953"/>
        <v>1.6788045291365097E-2</v>
      </c>
      <c r="AM5725" s="1">
        <f t="shared" ca="1" si="7953"/>
        <v>1.6788045291365097E-2</v>
      </c>
      <c r="AN5725" s="1">
        <f t="shared" ca="1" si="7953"/>
        <v>1.6788045291365097E-2</v>
      </c>
      <c r="AO5725" s="1">
        <f t="shared" ca="1" si="7953"/>
        <v>1.9811748406746078E-2</v>
      </c>
      <c r="AP5725" s="1">
        <f t="shared" ca="1" si="7953"/>
        <v>0.27849272961268018</v>
      </c>
      <c r="AQ5725" s="1">
        <f t="shared" ca="1" si="7953"/>
        <v>0.31863186041061697</v>
      </c>
      <c r="AR5725" s="1">
        <f t="shared" ca="1" si="7953"/>
        <v>0.32974081118881843</v>
      </c>
      <c r="AS5725" s="1">
        <f t="shared" ca="1" si="7953"/>
        <v>0.23664566165770468</v>
      </c>
      <c r="AT5725" s="1">
        <f t="shared" ca="1" si="7953"/>
        <v>0.76476200981333486</v>
      </c>
      <c r="AU5725" s="1">
        <f t="shared" ca="1" si="7953"/>
        <v>0.23671318554541282</v>
      </c>
      <c r="AV5725" s="1">
        <f t="shared" ca="1" si="7953"/>
        <v>1.6788045291365097E-2</v>
      </c>
      <c r="AW5725" s="1">
        <f t="shared" ca="1" si="7953"/>
        <v>1.6788045291365097E-2</v>
      </c>
      <c r="AX5725" s="31"/>
      <c r="AY5725" s="8">
        <v>2</v>
      </c>
      <c r="AZ5725" s="1">
        <f t="shared" ca="1" si="7954"/>
        <v>0.36026230090474776</v>
      </c>
      <c r="BA5725" s="1">
        <f t="shared" ca="1" si="7954"/>
        <v>0.36026230090474776</v>
      </c>
      <c r="BB5725" s="1">
        <f t="shared" ca="1" si="7954"/>
        <v>0.36026230090474776</v>
      </c>
      <c r="BC5725" s="1">
        <f t="shared" ca="1" si="7954"/>
        <v>0.36026230090474776</v>
      </c>
      <c r="BD5725" s="1">
        <f t="shared" ca="1" si="7954"/>
        <v>0.36026230090474776</v>
      </c>
      <c r="BE5725" s="1">
        <f t="shared" ca="1" si="7954"/>
        <v>0.36826105722437225</v>
      </c>
      <c r="BF5725" s="1">
        <f t="shared" ca="1" si="7954"/>
        <v>0.53555378858274971</v>
      </c>
      <c r="BG5725" s="1">
        <f t="shared" ca="1" si="7954"/>
        <v>0.81824875165215338</v>
      </c>
      <c r="BH5725" s="1">
        <f t="shared" ca="1" si="7954"/>
        <v>0.92149944196261269</v>
      </c>
      <c r="BI5725" s="1">
        <f t="shared" ca="1" si="7954"/>
        <v>0.94937571411437138</v>
      </c>
      <c r="BJ5725" s="1">
        <f t="shared" ca="1" si="7954"/>
        <v>0.74440263038985754</v>
      </c>
      <c r="BK5725" s="1">
        <f t="shared" ca="1" si="7954"/>
        <v>0.41353927089405262</v>
      </c>
      <c r="BL5725" s="1">
        <f t="shared" ca="1" si="7954"/>
        <v>0.36026230090474776</v>
      </c>
      <c r="BM5725" s="31"/>
      <c r="BN5725" s="8">
        <v>2</v>
      </c>
      <c r="BO5725" s="1">
        <f t="shared" ca="1" si="7955"/>
        <v>0.45758674972675339</v>
      </c>
      <c r="BP5725" s="1">
        <f t="shared" ca="1" si="7955"/>
        <v>0.45758674972675339</v>
      </c>
      <c r="BQ5725" s="1">
        <f t="shared" ca="1" si="7955"/>
        <v>0.45758674972675339</v>
      </c>
      <c r="BR5725" s="1">
        <f t="shared" ca="1" si="7955"/>
        <v>0.45758674972675339</v>
      </c>
      <c r="BS5725" s="1">
        <f t="shared" ca="1" si="7955"/>
        <v>0.46033719878876783</v>
      </c>
      <c r="BT5725" s="1">
        <f t="shared" ca="1" si="7955"/>
        <v>0.51492486110961622</v>
      </c>
      <c r="BU5725" s="1">
        <f t="shared" ca="1" si="7955"/>
        <v>0.58402439230920933</v>
      </c>
      <c r="BV5725" s="1">
        <f t="shared" ca="1" si="7955"/>
        <v>0.67633170610897242</v>
      </c>
      <c r="BW5725" s="1">
        <f t="shared" ca="1" si="7955"/>
        <v>0.73682427434100173</v>
      </c>
      <c r="BX5725" s="1">
        <f t="shared" ca="1" si="7955"/>
        <v>0.77594966518365227</v>
      </c>
      <c r="BY5725" s="1">
        <f t="shared" ca="1" si="7955"/>
        <v>0.6601272509539714</v>
      </c>
      <c r="BZ5725" s="1">
        <f t="shared" ca="1" si="7955"/>
        <v>0.51015037976308508</v>
      </c>
      <c r="CA5725" s="1">
        <f t="shared" ca="1" si="7955"/>
        <v>0.45758674972675339</v>
      </c>
      <c r="CB5725" s="31"/>
      <c r="CC5725" s="71"/>
      <c r="CD5725" s="8">
        <v>2</v>
      </c>
      <c r="CE5725" s="1">
        <f t="shared" ca="1" si="7956"/>
        <v>1.6788045291365097E-2</v>
      </c>
      <c r="CF5725" s="1">
        <f t="shared" ca="1" si="7957"/>
        <v>1.6788045291365097E-2</v>
      </c>
      <c r="CG5725" s="1">
        <f t="shared" ca="1" si="7958"/>
        <v>0.28904259931971982</v>
      </c>
      <c r="CH5725" s="1">
        <f t="shared" ca="1" si="7959"/>
        <v>0.56828508288333146</v>
      </c>
      <c r="CI5725" s="1">
        <f t="shared" ca="1" si="7960"/>
        <v>0.96713540957597921</v>
      </c>
      <c r="CJ5725" s="1">
        <f t="shared" ca="1" si="7961"/>
        <v>0.76384853862627033</v>
      </c>
      <c r="CK5725" s="1">
        <f t="shared" ca="1" si="7962"/>
        <v>1.6788045291365097E-2</v>
      </c>
      <c r="CL5725" s="35"/>
      <c r="CM5725" s="29"/>
      <c r="CN5725" s="31"/>
      <c r="CO5725" s="31"/>
      <c r="CP5725" s="31"/>
      <c r="CQ5725" s="20"/>
      <c r="CR5725" s="31"/>
      <c r="CS5725" s="31"/>
      <c r="CZ5725" s="29"/>
      <c r="DA5725" s="8">
        <v>1</v>
      </c>
      <c r="DB5725" s="1"/>
      <c r="DC5725" s="20"/>
      <c r="DD5725" s="8">
        <v>1</v>
      </c>
      <c r="DE5725" s="1"/>
      <c r="DF5725" s="20"/>
      <c r="DG5725" s="20"/>
      <c r="DH5725" s="20"/>
      <c r="DI5725" s="25"/>
    </row>
    <row r="5726" spans="1:113" x14ac:dyDescent="0.2">
      <c r="A5726" s="73"/>
      <c r="B5726" s="24">
        <v>3</v>
      </c>
      <c r="C5726" s="1">
        <f>学習データ!C5709*$B$20</f>
        <v>0</v>
      </c>
      <c r="D5726" s="1">
        <f>学習データ!D5709*$B$20</f>
        <v>0</v>
      </c>
      <c r="E5726" s="1">
        <f>学習データ!E5709*$B$20</f>
        <v>0</v>
      </c>
      <c r="F5726" s="1">
        <f>学習データ!F5709*$B$20</f>
        <v>0</v>
      </c>
      <c r="G5726" s="1">
        <f>学習データ!G5709*$B$20</f>
        <v>0</v>
      </c>
      <c r="H5726" s="1">
        <f>学習データ!H5709*$B$20</f>
        <v>0</v>
      </c>
      <c r="I5726" s="1">
        <f>学習データ!I5709*$B$20</f>
        <v>0</v>
      </c>
      <c r="J5726" s="1">
        <f>学習データ!J5709*$B$20</f>
        <v>0</v>
      </c>
      <c r="K5726" s="1">
        <f>学習データ!K5709*$B$20</f>
        <v>0</v>
      </c>
      <c r="L5726" s="1">
        <f>学習データ!L5709*$B$20</f>
        <v>0</v>
      </c>
      <c r="M5726" s="1">
        <f>学習データ!M5709*$B$20</f>
        <v>0</v>
      </c>
      <c r="N5726" s="1">
        <f>学習データ!N5709*$B$20</f>
        <v>0</v>
      </c>
      <c r="O5726" s="1">
        <f>学習データ!O5709*$B$20</f>
        <v>0</v>
      </c>
      <c r="P5726" s="1">
        <f>学習データ!P5709*$B$20</f>
        <v>0</v>
      </c>
      <c r="Q5726" s="1">
        <f>学習データ!Q5709*$B$20</f>
        <v>0</v>
      </c>
      <c r="R5726" s="1">
        <f>学習データ!R5709*$B$20</f>
        <v>0</v>
      </c>
      <c r="S5726" s="1">
        <f>学習データ!S5709*$B$20</f>
        <v>0</v>
      </c>
      <c r="T5726" s="1">
        <f>学習データ!T5709*$B$20</f>
        <v>0</v>
      </c>
      <c r="U5726" s="1">
        <f>学習データ!U5709*$B$20</f>
        <v>0</v>
      </c>
      <c r="V5726" s="1">
        <f>学習データ!V5709*$B$20</f>
        <v>0</v>
      </c>
      <c r="W5726" s="1">
        <f>学習データ!W5709*$B$20</f>
        <v>0</v>
      </c>
      <c r="X5726" s="1">
        <f>学習データ!X5709*$B$20</f>
        <v>0</v>
      </c>
      <c r="Y5726" s="1">
        <f>学習データ!Y5709*$B$20</f>
        <v>0</v>
      </c>
      <c r="Z5726" s="1">
        <f>学習データ!Z5709*$B$20</f>
        <v>0</v>
      </c>
      <c r="AA5726" s="1">
        <f>学習データ!AA5709*$B$20</f>
        <v>0</v>
      </c>
      <c r="AB5726" s="1">
        <f>学習データ!AB5709*$B$20</f>
        <v>0</v>
      </c>
      <c r="AC5726" s="1">
        <f>学習データ!AC5709*$B$20</f>
        <v>0</v>
      </c>
      <c r="AD5726" s="1">
        <f>学習データ!AD5709*$B$20</f>
        <v>0</v>
      </c>
      <c r="AE5726" s="20"/>
      <c r="AF5726" s="20"/>
      <c r="AG5726" s="20"/>
      <c r="AH5726" s="35"/>
      <c r="AI5726" s="29"/>
      <c r="AJ5726" s="8">
        <v>3</v>
      </c>
      <c r="AK5726" s="1">
        <f t="shared" ca="1" si="7953"/>
        <v>1.6788045291365097E-2</v>
      </c>
      <c r="AL5726" s="1">
        <f t="shared" ca="1" si="7953"/>
        <v>1.6788045291365097E-2</v>
      </c>
      <c r="AM5726" s="1">
        <f t="shared" ca="1" si="7953"/>
        <v>1.6788045291365097E-2</v>
      </c>
      <c r="AN5726" s="1">
        <f t="shared" ca="1" si="7953"/>
        <v>1.6788045291365097E-2</v>
      </c>
      <c r="AO5726" s="1">
        <f t="shared" ca="1" si="7953"/>
        <v>0.28904259931971982</v>
      </c>
      <c r="AP5726" s="1">
        <f t="shared" ca="1" si="7953"/>
        <v>0.22249503127628578</v>
      </c>
      <c r="AQ5726" s="1">
        <f t="shared" ca="1" si="7953"/>
        <v>0.11864093655049919</v>
      </c>
      <c r="AR5726" s="1">
        <f t="shared" ca="1" si="7953"/>
        <v>0.37801088371217928</v>
      </c>
      <c r="AS5726" s="1">
        <f t="shared" ca="1" si="7953"/>
        <v>0.746201707560461</v>
      </c>
      <c r="AT5726" s="1">
        <f t="shared" ca="1" si="7953"/>
        <v>0.96713540957597921</v>
      </c>
      <c r="AU5726" s="1">
        <f t="shared" ca="1" si="7953"/>
        <v>0.76384853862627033</v>
      </c>
      <c r="AV5726" s="1">
        <f t="shared" ca="1" si="7953"/>
        <v>6.7529357408689997E-2</v>
      </c>
      <c r="AW5726" s="1">
        <f t="shared" ca="1" si="7953"/>
        <v>1.6788045291365097E-2</v>
      </c>
      <c r="AX5726" s="31"/>
      <c r="AY5726" s="8">
        <v>3</v>
      </c>
      <c r="AZ5726" s="1">
        <f t="shared" ca="1" si="7954"/>
        <v>0.36026230090474776</v>
      </c>
      <c r="BA5726" s="1">
        <f t="shared" ca="1" si="7954"/>
        <v>0.36026230090474776</v>
      </c>
      <c r="BB5726" s="1">
        <f t="shared" ca="1" si="7954"/>
        <v>0.36026230090474776</v>
      </c>
      <c r="BC5726" s="1">
        <f t="shared" ca="1" si="7954"/>
        <v>0.36026230090474776</v>
      </c>
      <c r="BD5726" s="1">
        <f t="shared" ca="1" si="7954"/>
        <v>0.46124700332726798</v>
      </c>
      <c r="BE5726" s="1">
        <f t="shared" ca="1" si="7954"/>
        <v>0.86699442506644564</v>
      </c>
      <c r="BF5726" s="1">
        <f t="shared" ca="1" si="7954"/>
        <v>0.9537310398004476</v>
      </c>
      <c r="BG5726" s="1">
        <f t="shared" ca="1" si="7954"/>
        <v>0.94391639873389754</v>
      </c>
      <c r="BH5726" s="1">
        <f t="shared" ca="1" si="7954"/>
        <v>0.93578592266489813</v>
      </c>
      <c r="BI5726" s="1">
        <f t="shared" ca="1" si="7954"/>
        <v>0.98750323473899437</v>
      </c>
      <c r="BJ5726" s="1">
        <f t="shared" ca="1" si="7954"/>
        <v>0.96455962581386134</v>
      </c>
      <c r="BK5726" s="1">
        <f t="shared" ca="1" si="7954"/>
        <v>0.62956323402003156</v>
      </c>
      <c r="BL5726" s="1">
        <f t="shared" ca="1" si="7954"/>
        <v>0.36026230090474776</v>
      </c>
      <c r="BM5726" s="31"/>
      <c r="BN5726" s="8">
        <v>3</v>
      </c>
      <c r="BO5726" s="1">
        <f t="shared" ca="1" si="7955"/>
        <v>0.45758674972675339</v>
      </c>
      <c r="BP5726" s="1">
        <f t="shared" ca="1" si="7955"/>
        <v>0.45758674972675339</v>
      </c>
      <c r="BQ5726" s="1">
        <f t="shared" ca="1" si="7955"/>
        <v>0.45758674972675339</v>
      </c>
      <c r="BR5726" s="1">
        <f t="shared" ca="1" si="7955"/>
        <v>0.45758674972675339</v>
      </c>
      <c r="BS5726" s="1">
        <f t="shared" ca="1" si="7955"/>
        <v>0.53901475468808646</v>
      </c>
      <c r="BT5726" s="1">
        <f t="shared" ca="1" si="7955"/>
        <v>0.69020403134843045</v>
      </c>
      <c r="BU5726" s="1">
        <f t="shared" ca="1" si="7955"/>
        <v>0.75903113615565776</v>
      </c>
      <c r="BV5726" s="1">
        <f t="shared" ca="1" si="7955"/>
        <v>0.78496727711927228</v>
      </c>
      <c r="BW5726" s="1">
        <f t="shared" ca="1" si="7955"/>
        <v>0.77781199812575907</v>
      </c>
      <c r="BX5726" s="1">
        <f t="shared" ca="1" si="7955"/>
        <v>0.85293956415482031</v>
      </c>
      <c r="BY5726" s="1">
        <f t="shared" ca="1" si="7955"/>
        <v>0.78831561302919373</v>
      </c>
      <c r="BZ5726" s="1">
        <f t="shared" ca="1" si="7955"/>
        <v>0.61318582072108863</v>
      </c>
      <c r="CA5726" s="1">
        <f t="shared" ca="1" si="7955"/>
        <v>0.45758674972675339</v>
      </c>
      <c r="CB5726" s="31"/>
      <c r="CC5726" s="71"/>
      <c r="CD5726" s="8">
        <v>3</v>
      </c>
      <c r="CE5726" s="1">
        <f t="shared" ca="1" si="7956"/>
        <v>1.6788045291365097E-2</v>
      </c>
      <c r="CF5726" s="1">
        <f t="shared" ca="1" si="7957"/>
        <v>0.30661977869734125</v>
      </c>
      <c r="CG5726" s="1">
        <f t="shared" ca="1" si="7958"/>
        <v>0.32822623098305326</v>
      </c>
      <c r="CH5726" s="1">
        <f t="shared" ca="1" si="7959"/>
        <v>0.39570285377196723</v>
      </c>
      <c r="CI5726" s="1">
        <f t="shared" ca="1" si="7960"/>
        <v>0.50180706231812233</v>
      </c>
      <c r="CJ5726" s="1">
        <f t="shared" ca="1" si="7961"/>
        <v>0.61506819423506953</v>
      </c>
      <c r="CK5726" s="1">
        <f t="shared" ca="1" si="7962"/>
        <v>1.6788045291365097E-2</v>
      </c>
      <c r="CL5726" s="35"/>
      <c r="CM5726" s="29"/>
      <c r="CN5726" s="71">
        <v>1</v>
      </c>
      <c r="CO5726" s="8">
        <v>0</v>
      </c>
      <c r="CP5726" s="8">
        <v>1</v>
      </c>
      <c r="CQ5726" s="8">
        <v>2</v>
      </c>
      <c r="CR5726" s="8">
        <v>3</v>
      </c>
      <c r="CS5726" s="8">
        <v>4</v>
      </c>
      <c r="CU5726" s="8"/>
      <c r="CV5726" s="8">
        <v>0</v>
      </c>
      <c r="CW5726" s="8">
        <v>1</v>
      </c>
      <c r="CX5726" s="8">
        <v>2</v>
      </c>
      <c r="CZ5726" s="29"/>
      <c r="DA5726" s="8">
        <v>2</v>
      </c>
      <c r="DB5726" s="1">
        <f ca="1">1/(1+EXP(-SUMPRODUCT($DC$6:$DD$11,CW5727:CX5732)+$DE$6))</f>
        <v>0.82071495181767196</v>
      </c>
      <c r="DC5726" s="20"/>
      <c r="DD5726" s="8">
        <v>2</v>
      </c>
      <c r="DE5726" s="1">
        <f t="shared" ref="DE5726" ca="1" si="7964">(AG5743-DB5726)^2</f>
        <v>3.2143128501739691E-2</v>
      </c>
      <c r="DF5726" s="20"/>
      <c r="DG5726" s="20"/>
      <c r="DH5726" s="20"/>
      <c r="DI5726" s="25"/>
    </row>
    <row r="5727" spans="1:113" x14ac:dyDescent="0.2">
      <c r="A5727" s="73"/>
      <c r="B5727" s="24">
        <v>4</v>
      </c>
      <c r="C5727" s="1">
        <f>学習データ!C5710*$B$20</f>
        <v>0</v>
      </c>
      <c r="D5727" s="1">
        <f>学習データ!D5710*$B$20</f>
        <v>0</v>
      </c>
      <c r="E5727" s="1">
        <f>学習データ!E5710*$B$20</f>
        <v>0</v>
      </c>
      <c r="F5727" s="1">
        <f>学習データ!F5710*$B$20</f>
        <v>0</v>
      </c>
      <c r="G5727" s="1">
        <f>学習データ!G5710*$B$20</f>
        <v>0</v>
      </c>
      <c r="H5727" s="1">
        <f>学習データ!H5710*$B$20</f>
        <v>0</v>
      </c>
      <c r="I5727" s="1">
        <f>学習データ!I5710*$B$20</f>
        <v>0</v>
      </c>
      <c r="J5727" s="1">
        <f>学習データ!J5710*$B$20</f>
        <v>0</v>
      </c>
      <c r="K5727" s="1">
        <f>学習データ!K5710*$B$20</f>
        <v>0</v>
      </c>
      <c r="L5727" s="1">
        <f>学習データ!L5710*$B$20</f>
        <v>0</v>
      </c>
      <c r="M5727" s="1">
        <f>学習データ!M5710*$B$20</f>
        <v>0</v>
      </c>
      <c r="N5727" s="1">
        <f>学習データ!N5710*$B$20</f>
        <v>0</v>
      </c>
      <c r="O5727" s="1">
        <f>学習データ!O5710*$B$20</f>
        <v>0</v>
      </c>
      <c r="P5727" s="1">
        <f>学習データ!P5710*$B$20</f>
        <v>0</v>
      </c>
      <c r="Q5727" s="1">
        <f>学習データ!Q5710*$B$20</f>
        <v>0</v>
      </c>
      <c r="R5727" s="1">
        <f>学習データ!R5710*$B$20</f>
        <v>0</v>
      </c>
      <c r="S5727" s="1">
        <f>学習データ!S5710*$B$20</f>
        <v>0</v>
      </c>
      <c r="T5727" s="1">
        <f>学習データ!T5710*$B$20</f>
        <v>0</v>
      </c>
      <c r="U5727" s="1">
        <f>学習データ!U5710*$B$20</f>
        <v>0</v>
      </c>
      <c r="V5727" s="1">
        <f>学習データ!V5710*$B$20</f>
        <v>0</v>
      </c>
      <c r="W5727" s="1">
        <f>学習データ!W5710*$B$20</f>
        <v>0</v>
      </c>
      <c r="X5727" s="1">
        <f>学習データ!X5710*$B$20</f>
        <v>0</v>
      </c>
      <c r="Y5727" s="1">
        <f>学習データ!Y5710*$B$20</f>
        <v>0</v>
      </c>
      <c r="Z5727" s="1">
        <f>学習データ!Z5710*$B$20</f>
        <v>0</v>
      </c>
      <c r="AA5727" s="1">
        <f>学習データ!AA5710*$B$20</f>
        <v>0</v>
      </c>
      <c r="AB5727" s="1">
        <f>学習データ!AB5710*$B$20</f>
        <v>0</v>
      </c>
      <c r="AC5727" s="1">
        <f>学習データ!AC5710*$B$20</f>
        <v>0</v>
      </c>
      <c r="AD5727" s="1">
        <f>学習データ!AD5710*$B$20</f>
        <v>0</v>
      </c>
      <c r="AE5727" s="20"/>
      <c r="AF5727" s="20"/>
      <c r="AG5727" s="20"/>
      <c r="AH5727" s="35"/>
      <c r="AI5727" s="29"/>
      <c r="AJ5727" s="8">
        <v>4</v>
      </c>
      <c r="AK5727" s="1">
        <f t="shared" ca="1" si="7953"/>
        <v>1.6788045291365097E-2</v>
      </c>
      <c r="AL5727" s="1">
        <f t="shared" ca="1" si="7953"/>
        <v>1.6788045291365097E-2</v>
      </c>
      <c r="AM5727" s="1">
        <f t="shared" ca="1" si="7953"/>
        <v>1.6788045291365097E-2</v>
      </c>
      <c r="AN5727" s="1">
        <f t="shared" ca="1" si="7953"/>
        <v>1.6788045291365097E-2</v>
      </c>
      <c r="AO5727" s="1">
        <f t="shared" ca="1" si="7953"/>
        <v>2.0389962831198448E-2</v>
      </c>
      <c r="AP5727" s="1">
        <f t="shared" ca="1" si="7953"/>
        <v>7.9837691769727298E-2</v>
      </c>
      <c r="AQ5727" s="1">
        <f t="shared" ca="1" si="7953"/>
        <v>0.56828508288333146</v>
      </c>
      <c r="AR5727" s="1">
        <f t="shared" ca="1" si="7953"/>
        <v>0.25453888465748925</v>
      </c>
      <c r="AS5727" s="1">
        <f t="shared" ca="1" si="7953"/>
        <v>0.54831926290410749</v>
      </c>
      <c r="AT5727" s="1">
        <f t="shared" ca="1" si="7953"/>
        <v>0.30778814965452139</v>
      </c>
      <c r="AU5727" s="1">
        <f t="shared" ca="1" si="7953"/>
        <v>0.70464760619260958</v>
      </c>
      <c r="AV5727" s="1">
        <f t="shared" ca="1" si="7953"/>
        <v>0.28208614268958115</v>
      </c>
      <c r="AW5727" s="1">
        <f t="shared" ca="1" si="7953"/>
        <v>1.6788045291365097E-2</v>
      </c>
      <c r="AX5727" s="31"/>
      <c r="AY5727" s="8">
        <v>4</v>
      </c>
      <c r="AZ5727" s="1">
        <f t="shared" ca="1" si="7954"/>
        <v>0.36026230090474776</v>
      </c>
      <c r="BA5727" s="1">
        <f t="shared" ca="1" si="7954"/>
        <v>0.36026230090474776</v>
      </c>
      <c r="BB5727" s="1">
        <f t="shared" ca="1" si="7954"/>
        <v>0.36026230090474776</v>
      </c>
      <c r="BC5727" s="1">
        <f t="shared" ca="1" si="7954"/>
        <v>0.36026230090474776</v>
      </c>
      <c r="BD5727" s="1">
        <f t="shared" ca="1" si="7954"/>
        <v>0.60046043096317303</v>
      </c>
      <c r="BE5727" s="1">
        <f t="shared" ca="1" si="7954"/>
        <v>0.935776032491072</v>
      </c>
      <c r="BF5727" s="1">
        <f t="shared" ca="1" si="7954"/>
        <v>0.9378435821186506</v>
      </c>
      <c r="BG5727" s="1">
        <f t="shared" ca="1" si="7954"/>
        <v>0.87443352155490539</v>
      </c>
      <c r="BH5727" s="1">
        <f t="shared" ca="1" si="7954"/>
        <v>0.82901638580430048</v>
      </c>
      <c r="BI5727" s="1">
        <f t="shared" ca="1" si="7954"/>
        <v>0.97116004017528124</v>
      </c>
      <c r="BJ5727" s="1">
        <f t="shared" ca="1" si="7954"/>
        <v>0.96180736640864151</v>
      </c>
      <c r="BK5727" s="1">
        <f t="shared" ca="1" si="7954"/>
        <v>0.68671244756489747</v>
      </c>
      <c r="BL5727" s="1">
        <f t="shared" ca="1" si="7954"/>
        <v>0.36026230090474776</v>
      </c>
      <c r="BM5727" s="31"/>
      <c r="BN5727" s="8">
        <v>4</v>
      </c>
      <c r="BO5727" s="1">
        <f t="shared" ca="1" si="7955"/>
        <v>0.45758674972675339</v>
      </c>
      <c r="BP5727" s="1">
        <f t="shared" ca="1" si="7955"/>
        <v>0.45758674972675339</v>
      </c>
      <c r="BQ5727" s="1">
        <f t="shared" ca="1" si="7955"/>
        <v>0.45758674972675339</v>
      </c>
      <c r="BR5727" s="1">
        <f t="shared" ca="1" si="7955"/>
        <v>0.45758674972675339</v>
      </c>
      <c r="BS5727" s="1">
        <f t="shared" ca="1" si="7955"/>
        <v>0.56909245466018665</v>
      </c>
      <c r="BT5727" s="1">
        <f t="shared" ca="1" si="7955"/>
        <v>0.70693309992509046</v>
      </c>
      <c r="BU5727" s="1">
        <f t="shared" ca="1" si="7955"/>
        <v>0.74095544148732029</v>
      </c>
      <c r="BV5727" s="1">
        <f t="shared" ca="1" si="7955"/>
        <v>0.68480423998490303</v>
      </c>
      <c r="BW5727" s="1">
        <f t="shared" ca="1" si="7955"/>
        <v>0.66792291552394911</v>
      </c>
      <c r="BX5727" s="1">
        <f t="shared" ca="1" si="7955"/>
        <v>0.80095949797774935</v>
      </c>
      <c r="BY5727" s="1">
        <f t="shared" ca="1" si="7955"/>
        <v>0.76048602879428284</v>
      </c>
      <c r="BZ5727" s="1">
        <f t="shared" ca="1" si="7955"/>
        <v>0.65962695726331588</v>
      </c>
      <c r="CA5727" s="1">
        <f t="shared" ca="1" si="7955"/>
        <v>0.45758674972675339</v>
      </c>
      <c r="CB5727" s="31"/>
      <c r="CC5727" s="71"/>
      <c r="CD5727" s="8">
        <v>4</v>
      </c>
      <c r="CE5727" s="1">
        <f t="shared" ca="1" si="7956"/>
        <v>0.31895435755034046</v>
      </c>
      <c r="CF5727" s="1">
        <f t="shared" ca="1" si="7957"/>
        <v>0.45423979438373724</v>
      </c>
      <c r="CG5727" s="1">
        <f t="shared" ca="1" si="7958"/>
        <v>0.95822761754432451</v>
      </c>
      <c r="CH5727" s="1">
        <f t="shared" ca="1" si="7959"/>
        <v>0.97096397621241703</v>
      </c>
      <c r="CI5727" s="1">
        <f t="shared" ca="1" si="7960"/>
        <v>0.97634781791644143</v>
      </c>
      <c r="CJ5727" s="1">
        <f t="shared" ca="1" si="7961"/>
        <v>4.1348281368014259E-2</v>
      </c>
      <c r="CK5727" s="1">
        <f t="shared" ca="1" si="7962"/>
        <v>1.6788045291365097E-2</v>
      </c>
      <c r="CL5727" s="35"/>
      <c r="CM5727" s="29"/>
      <c r="CN5727" s="71"/>
      <c r="CO5727" s="8">
        <v>1</v>
      </c>
      <c r="CP5727" s="1">
        <f t="shared" ref="CP5727:CS5730" ca="1" si="7965">1/(1+EXP(-SUMPRODUCT($CO$6:$CR$9,CE5724:CH5727)+$CS$6))</f>
        <v>5.5405122571063211E-4</v>
      </c>
      <c r="CQ5727" s="1">
        <f t="shared" ca="1" si="7965"/>
        <v>3.2233434010241105E-2</v>
      </c>
      <c r="CR5727" s="1">
        <f t="shared" ca="1" si="7965"/>
        <v>5.3344051309861848E-2</v>
      </c>
      <c r="CS5727" s="1">
        <f t="shared" ca="1" si="7965"/>
        <v>0.67962374559472549</v>
      </c>
      <c r="CU5727" s="71">
        <v>1</v>
      </c>
      <c r="CV5727" s="8">
        <v>1</v>
      </c>
      <c r="CW5727" s="1">
        <f t="shared" ref="CW5727" ca="1" si="7966">MAX(CP5727:CQ5728)</f>
        <v>3.2233434010241105E-2</v>
      </c>
      <c r="CX5727" s="1">
        <f t="shared" ref="CX5727" ca="1" si="7967">MAX(CR5727:CS5728)</f>
        <v>0.67962374559472549</v>
      </c>
      <c r="CZ5727" s="29"/>
      <c r="DA5727" s="8">
        <v>3</v>
      </c>
      <c r="DB5727" s="1"/>
      <c r="DC5727" s="20"/>
      <c r="DD5727" s="8">
        <v>3</v>
      </c>
      <c r="DE5727" s="1"/>
      <c r="DF5727" s="20"/>
      <c r="DG5727" s="20"/>
      <c r="DH5727" s="20"/>
      <c r="DI5727" s="25"/>
    </row>
    <row r="5728" spans="1:113" x14ac:dyDescent="0.2">
      <c r="A5728" s="73"/>
      <c r="B5728" s="24">
        <v>5</v>
      </c>
      <c r="C5728" s="1">
        <f>学習データ!C5711*$B$20</f>
        <v>0</v>
      </c>
      <c r="D5728" s="1">
        <f>学習データ!D5711*$B$20</f>
        <v>0</v>
      </c>
      <c r="E5728" s="1">
        <f>学習データ!E5711*$B$20</f>
        <v>0</v>
      </c>
      <c r="F5728" s="1">
        <f>学習データ!F5711*$B$20</f>
        <v>0</v>
      </c>
      <c r="G5728" s="1">
        <f>学習データ!G5711*$B$20</f>
        <v>0</v>
      </c>
      <c r="H5728" s="1">
        <f>学習データ!H5711*$B$20</f>
        <v>0</v>
      </c>
      <c r="I5728" s="1">
        <f>学習データ!I5711*$B$20</f>
        <v>0</v>
      </c>
      <c r="J5728" s="1">
        <f>学習データ!J5711*$B$20</f>
        <v>0</v>
      </c>
      <c r="K5728" s="1">
        <f>学習データ!K5711*$B$20</f>
        <v>0</v>
      </c>
      <c r="L5728" s="1">
        <f>学習データ!L5711*$B$20</f>
        <v>0</v>
      </c>
      <c r="M5728" s="1">
        <f>学習データ!M5711*$B$20</f>
        <v>0</v>
      </c>
      <c r="N5728" s="1">
        <f>学習データ!N5711*$B$20</f>
        <v>0</v>
      </c>
      <c r="O5728" s="1">
        <f>学習データ!O5711*$B$20</f>
        <v>0</v>
      </c>
      <c r="P5728" s="1">
        <f>学習データ!P5711*$B$20</f>
        <v>0</v>
      </c>
      <c r="Q5728" s="1">
        <f>学習データ!Q5711*$B$20</f>
        <v>0</v>
      </c>
      <c r="R5728" s="1">
        <f>学習データ!R5711*$B$20</f>
        <v>0</v>
      </c>
      <c r="S5728" s="1">
        <f>学習データ!S5711*$B$20</f>
        <v>0</v>
      </c>
      <c r="T5728" s="1">
        <f>学習データ!T5711*$B$20</f>
        <v>0.14509803921568626</v>
      </c>
      <c r="U5728" s="1">
        <f>学習データ!U5711*$B$20</f>
        <v>0.47058823529411764</v>
      </c>
      <c r="V5728" s="1">
        <f>学習データ!V5711*$B$20</f>
        <v>0.66274509803921566</v>
      </c>
      <c r="W5728" s="1">
        <f>学習データ!W5711*$B$20</f>
        <v>0.90980392156862744</v>
      </c>
      <c r="X5728" s="1">
        <f>学習データ!X5711*$B$20</f>
        <v>0.9882352941176471</v>
      </c>
      <c r="Y5728" s="1">
        <f>学習データ!Y5711*$B$20</f>
        <v>0.31372549019607843</v>
      </c>
      <c r="Z5728" s="1">
        <f>学習データ!Z5711*$B$20</f>
        <v>0</v>
      </c>
      <c r="AA5728" s="1">
        <f>学習データ!AA5711*$B$20</f>
        <v>0</v>
      </c>
      <c r="AB5728" s="1">
        <f>学習データ!AB5711*$B$20</f>
        <v>0</v>
      </c>
      <c r="AC5728" s="1">
        <f>学習データ!AC5711*$B$20</f>
        <v>0</v>
      </c>
      <c r="AD5728" s="1">
        <f>学習データ!AD5711*$B$20</f>
        <v>0</v>
      </c>
      <c r="AE5728" s="20"/>
      <c r="AF5728" s="20"/>
      <c r="AG5728" s="20"/>
      <c r="AH5728" s="35"/>
      <c r="AI5728" s="29"/>
      <c r="AJ5728" s="8">
        <v>5</v>
      </c>
      <c r="AK5728" s="1">
        <f t="shared" ca="1" si="7953"/>
        <v>1.6788045291365097E-2</v>
      </c>
      <c r="AL5728" s="1">
        <f t="shared" ca="1" si="7953"/>
        <v>1.6788045291365097E-2</v>
      </c>
      <c r="AM5728" s="1">
        <f t="shared" ca="1" si="7953"/>
        <v>1.6788045291365097E-2</v>
      </c>
      <c r="AN5728" s="1">
        <f t="shared" ca="1" si="7953"/>
        <v>1.6788045291365097E-2</v>
      </c>
      <c r="AO5728" s="1">
        <f t="shared" ca="1" si="7953"/>
        <v>1.8675048966531362E-2</v>
      </c>
      <c r="AP5728" s="1">
        <f t="shared" ca="1" si="7953"/>
        <v>2.6383888295094613E-2</v>
      </c>
      <c r="AQ5728" s="1">
        <f t="shared" ca="1" si="7953"/>
        <v>0.11091770894955992</v>
      </c>
      <c r="AR5728" s="1">
        <f t="shared" ca="1" si="7953"/>
        <v>0.26805694293377491</v>
      </c>
      <c r="AS5728" s="1">
        <f t="shared" ca="1" si="7953"/>
        <v>0.33330966987876554</v>
      </c>
      <c r="AT5728" s="1">
        <f t="shared" ca="1" si="7953"/>
        <v>2.6900654075108353E-2</v>
      </c>
      <c r="AU5728" s="1">
        <f t="shared" ca="1" si="7953"/>
        <v>0.61506819423506953</v>
      </c>
      <c r="AV5728" s="1">
        <f t="shared" ca="1" si="7953"/>
        <v>4.7176390409407597E-2</v>
      </c>
      <c r="AW5728" s="1">
        <f t="shared" ca="1" si="7953"/>
        <v>1.6788045291365097E-2</v>
      </c>
      <c r="AX5728" s="31"/>
      <c r="AY5728" s="8">
        <v>5</v>
      </c>
      <c r="AZ5728" s="1">
        <f t="shared" ca="1" si="7954"/>
        <v>0.36026230090474776</v>
      </c>
      <c r="BA5728" s="1">
        <f t="shared" ca="1" si="7954"/>
        <v>0.36026230090474776</v>
      </c>
      <c r="BB5728" s="1">
        <f t="shared" ca="1" si="7954"/>
        <v>0.36026230090474776</v>
      </c>
      <c r="BC5728" s="1">
        <f t="shared" ca="1" si="7954"/>
        <v>0.36026230090474776</v>
      </c>
      <c r="BD5728" s="1">
        <f t="shared" ca="1" si="7954"/>
        <v>0.43784344694401806</v>
      </c>
      <c r="BE5728" s="1">
        <f t="shared" ca="1" si="7954"/>
        <v>0.69210662476821994</v>
      </c>
      <c r="BF5728" s="1">
        <f t="shared" ca="1" si="7954"/>
        <v>0.740749716102308</v>
      </c>
      <c r="BG5728" s="1">
        <f t="shared" ca="1" si="7954"/>
        <v>0.44432743995243124</v>
      </c>
      <c r="BH5728" s="1">
        <f t="shared" ca="1" si="7954"/>
        <v>0.65308066759757122</v>
      </c>
      <c r="BI5728" s="1">
        <f t="shared" ca="1" si="7954"/>
        <v>0.96493979338846336</v>
      </c>
      <c r="BJ5728" s="1">
        <f t="shared" ca="1" si="7954"/>
        <v>0.88770254469086418</v>
      </c>
      <c r="BK5728" s="1">
        <f t="shared" ca="1" si="7954"/>
        <v>0.62658513900577573</v>
      </c>
      <c r="BL5728" s="1">
        <f t="shared" ca="1" si="7954"/>
        <v>0.36026230090474776</v>
      </c>
      <c r="BM5728" s="31"/>
      <c r="BN5728" s="8">
        <v>5</v>
      </c>
      <c r="BO5728" s="1">
        <f t="shared" ca="1" si="7955"/>
        <v>0.45758674972675339</v>
      </c>
      <c r="BP5728" s="1">
        <f t="shared" ca="1" si="7955"/>
        <v>0.45758674972675339</v>
      </c>
      <c r="BQ5728" s="1">
        <f t="shared" ca="1" si="7955"/>
        <v>0.45758674972675339</v>
      </c>
      <c r="BR5728" s="1">
        <f t="shared" ca="1" si="7955"/>
        <v>0.45758674972675339</v>
      </c>
      <c r="BS5728" s="1">
        <f t="shared" ca="1" si="7955"/>
        <v>0.50624785928683547</v>
      </c>
      <c r="BT5728" s="1">
        <f t="shared" ca="1" si="7955"/>
        <v>0.53863018660511341</v>
      </c>
      <c r="BU5728" s="1">
        <f t="shared" ca="1" si="7955"/>
        <v>0.58948595883661647</v>
      </c>
      <c r="BV5728" s="1">
        <f t="shared" ca="1" si="7955"/>
        <v>0.55016354647425703</v>
      </c>
      <c r="BW5728" s="1">
        <f t="shared" ca="1" si="7955"/>
        <v>0.64560704062482355</v>
      </c>
      <c r="BX5728" s="1">
        <f t="shared" ca="1" si="7955"/>
        <v>0.74147620757353994</v>
      </c>
      <c r="BY5728" s="1">
        <f t="shared" ca="1" si="7955"/>
        <v>0.70445573018452012</v>
      </c>
      <c r="BZ5728" s="1">
        <f t="shared" ca="1" si="7955"/>
        <v>0.59117637491707897</v>
      </c>
      <c r="CA5728" s="1">
        <f t="shared" ca="1" si="7955"/>
        <v>0.45758674972675339</v>
      </c>
      <c r="CB5728" s="31"/>
      <c r="CC5728" s="71"/>
      <c r="CD5728" s="8">
        <v>5</v>
      </c>
      <c r="CE5728" s="1">
        <f t="shared" ca="1" si="7956"/>
        <v>0.32983285989058692</v>
      </c>
      <c r="CF5728" s="1">
        <f t="shared" ca="1" si="7957"/>
        <v>0.97699592871443908</v>
      </c>
      <c r="CG5728" s="1">
        <f t="shared" ca="1" si="7958"/>
        <v>0.55524020855378464</v>
      </c>
      <c r="CH5728" s="1">
        <f t="shared" ca="1" si="7959"/>
        <v>0.50527946972150195</v>
      </c>
      <c r="CI5728" s="1">
        <f t="shared" ca="1" si="7960"/>
        <v>0.29393479488870666</v>
      </c>
      <c r="CJ5728" s="1">
        <f t="shared" ca="1" si="7961"/>
        <v>6.927480272628167E-2</v>
      </c>
      <c r="CK5728" s="1">
        <f t="shared" ca="1" si="7962"/>
        <v>1.6788045291365097E-2</v>
      </c>
      <c r="CL5728" s="35"/>
      <c r="CM5728" s="29"/>
      <c r="CN5728" s="71"/>
      <c r="CO5728" s="8">
        <v>2</v>
      </c>
      <c r="CP5728" s="1">
        <f t="shared" ca="1" si="7965"/>
        <v>5.1902765971722437E-3</v>
      </c>
      <c r="CQ5728" s="1">
        <f t="shared" ca="1" si="7965"/>
        <v>1.1531138656481582E-2</v>
      </c>
      <c r="CR5728" s="1">
        <f t="shared" ca="1" si="7965"/>
        <v>7.8749538533273739E-2</v>
      </c>
      <c r="CS5728" s="1">
        <f t="shared" ca="1" si="7965"/>
        <v>0.43073965910338502</v>
      </c>
      <c r="CU5728" s="71"/>
      <c r="CV5728" s="8">
        <v>2</v>
      </c>
      <c r="CW5728" s="1">
        <f t="shared" ref="CW5728" ca="1" si="7968">MAX(CP5729:CQ5730)</f>
        <v>0.20120665626479797</v>
      </c>
      <c r="CX5728" s="1">
        <f t="shared" ref="CX5728" ca="1" si="7969">MAX(CR5729:CS5730)</f>
        <v>0.22129241777408842</v>
      </c>
      <c r="CZ5728" s="29"/>
      <c r="DA5728" s="8">
        <v>4</v>
      </c>
      <c r="DB5728" s="1"/>
      <c r="DC5728" s="20"/>
      <c r="DD5728" s="8">
        <v>4</v>
      </c>
      <c r="DE5728" s="1"/>
      <c r="DF5728" s="20"/>
      <c r="DG5728" s="20"/>
      <c r="DH5728" s="20"/>
      <c r="DI5728" s="25"/>
    </row>
    <row r="5729" spans="1:113" x14ac:dyDescent="0.2">
      <c r="A5729" s="73"/>
      <c r="B5729" s="24">
        <v>6</v>
      </c>
      <c r="C5729" s="1">
        <f>学習データ!C5712*$B$20</f>
        <v>0</v>
      </c>
      <c r="D5729" s="1">
        <f>学習データ!D5712*$B$20</f>
        <v>0</v>
      </c>
      <c r="E5729" s="1">
        <f>学習データ!E5712*$B$20</f>
        <v>0</v>
      </c>
      <c r="F5729" s="1">
        <f>学習データ!F5712*$B$20</f>
        <v>0</v>
      </c>
      <c r="G5729" s="1">
        <f>学習データ!G5712*$B$20</f>
        <v>0</v>
      </c>
      <c r="H5729" s="1">
        <f>学習データ!H5712*$B$20</f>
        <v>0</v>
      </c>
      <c r="I5729" s="1">
        <f>学習データ!I5712*$B$20</f>
        <v>0</v>
      </c>
      <c r="J5729" s="1">
        <f>学習データ!J5712*$B$20</f>
        <v>0</v>
      </c>
      <c r="K5729" s="1">
        <f>学習データ!K5712*$B$20</f>
        <v>0</v>
      </c>
      <c r="L5729" s="1">
        <f>学習データ!L5712*$B$20</f>
        <v>0</v>
      </c>
      <c r="M5729" s="1">
        <f>学習データ!M5712*$B$20</f>
        <v>0</v>
      </c>
      <c r="N5729" s="1">
        <f>学習データ!N5712*$B$20</f>
        <v>0</v>
      </c>
      <c r="O5729" s="1">
        <f>学習データ!O5712*$B$20</f>
        <v>0</v>
      </c>
      <c r="P5729" s="1">
        <f>学習データ!P5712*$B$20</f>
        <v>0</v>
      </c>
      <c r="Q5729" s="1">
        <f>学習データ!Q5712*$B$20</f>
        <v>4.7058823529411764E-2</v>
      </c>
      <c r="R5729" s="1">
        <f>学習データ!R5712*$B$20</f>
        <v>0.47058823529411764</v>
      </c>
      <c r="S5729" s="1">
        <f>学習データ!S5712*$B$20</f>
        <v>0.8</v>
      </c>
      <c r="T5729" s="1">
        <f>学習データ!T5712*$B$20</f>
        <v>0.99215686274509807</v>
      </c>
      <c r="U5729" s="1">
        <f>学習データ!U5712*$B$20</f>
        <v>0.99607843137254903</v>
      </c>
      <c r="V5729" s="1">
        <f>学習データ!V5712*$B$20</f>
        <v>0.99607843137254903</v>
      </c>
      <c r="W5729" s="1">
        <f>学習データ!W5712*$B$20</f>
        <v>0.99607843137254903</v>
      </c>
      <c r="X5729" s="1">
        <f>学習データ!X5712*$B$20</f>
        <v>0.99607843137254903</v>
      </c>
      <c r="Y5729" s="1">
        <f>学習データ!Y5712*$B$20</f>
        <v>0.85882352941176465</v>
      </c>
      <c r="Z5729" s="1">
        <f>学習データ!Z5712*$B$20</f>
        <v>0</v>
      </c>
      <c r="AA5729" s="1">
        <f>学習データ!AA5712*$B$20</f>
        <v>0</v>
      </c>
      <c r="AB5729" s="1">
        <f>学習データ!AB5712*$B$20</f>
        <v>0</v>
      </c>
      <c r="AC5729" s="1">
        <f>学習データ!AC5712*$B$20</f>
        <v>0</v>
      </c>
      <c r="AD5729" s="1">
        <f>学習データ!AD5712*$B$20</f>
        <v>0</v>
      </c>
      <c r="AE5729" s="20"/>
      <c r="AF5729" s="20"/>
      <c r="AG5729" s="20"/>
      <c r="AH5729" s="35"/>
      <c r="AI5729" s="29"/>
      <c r="AJ5729" s="8">
        <v>6</v>
      </c>
      <c r="AK5729" s="1">
        <f t="shared" ca="1" si="7953"/>
        <v>1.6788045291365097E-2</v>
      </c>
      <c r="AL5729" s="1">
        <f t="shared" ca="1" si="7953"/>
        <v>1.6788045291365097E-2</v>
      </c>
      <c r="AM5729" s="1">
        <f t="shared" ca="1" si="7953"/>
        <v>4.752612803605915E-2</v>
      </c>
      <c r="AN5729" s="1">
        <f t="shared" ca="1" si="7953"/>
        <v>0.30661977869734125</v>
      </c>
      <c r="AO5729" s="1">
        <f t="shared" ca="1" si="7953"/>
        <v>0.32336855645226353</v>
      </c>
      <c r="AP5729" s="1">
        <f t="shared" ca="1" si="7953"/>
        <v>0.32822623098305326</v>
      </c>
      <c r="AQ5729" s="1">
        <f t="shared" ca="1" si="7953"/>
        <v>0.39570285377196723</v>
      </c>
      <c r="AR5729" s="1">
        <f t="shared" ca="1" si="7953"/>
        <v>0.32403629319778754</v>
      </c>
      <c r="AS5729" s="1">
        <f t="shared" ca="1" si="7953"/>
        <v>2.7316273297260201E-2</v>
      </c>
      <c r="AT5729" s="1">
        <f t="shared" ca="1" si="7953"/>
        <v>0.50180706231812233</v>
      </c>
      <c r="AU5729" s="1">
        <f t="shared" ca="1" si="7953"/>
        <v>0.26729342388208854</v>
      </c>
      <c r="AV5729" s="1">
        <f t="shared" ca="1" si="7953"/>
        <v>2.9727388623564742E-2</v>
      </c>
      <c r="AW5729" s="1">
        <f t="shared" ca="1" si="7953"/>
        <v>1.6788045291365097E-2</v>
      </c>
      <c r="AX5729" s="31"/>
      <c r="AY5729" s="8">
        <v>6</v>
      </c>
      <c r="AZ5729" s="1">
        <f t="shared" ca="1" si="7954"/>
        <v>0.36026230090474776</v>
      </c>
      <c r="BA5729" s="1">
        <f t="shared" ca="1" si="7954"/>
        <v>0.36026230090474776</v>
      </c>
      <c r="BB5729" s="1">
        <f t="shared" ca="1" si="7954"/>
        <v>0.36026230090474776</v>
      </c>
      <c r="BC5729" s="1">
        <f t="shared" ca="1" si="7954"/>
        <v>0.41441945365866811</v>
      </c>
      <c r="BD5729" s="1">
        <f t="shared" ca="1" si="7954"/>
        <v>0.65740769502629226</v>
      </c>
      <c r="BE5729" s="1">
        <f t="shared" ca="1" si="7954"/>
        <v>0.82408403467046676</v>
      </c>
      <c r="BF5729" s="1">
        <f t="shared" ca="1" si="7954"/>
        <v>0.7796842696575822</v>
      </c>
      <c r="BG5729" s="1">
        <f t="shared" ca="1" si="7954"/>
        <v>0.76334314570672723</v>
      </c>
      <c r="BH5729" s="1">
        <f t="shared" ca="1" si="7954"/>
        <v>0.9490949921211661</v>
      </c>
      <c r="BI5729" s="1">
        <f t="shared" ca="1" si="7954"/>
        <v>0.92495462595651834</v>
      </c>
      <c r="BJ5729" s="1">
        <f t="shared" ca="1" si="7954"/>
        <v>0.783462751375258</v>
      </c>
      <c r="BK5729" s="1">
        <f t="shared" ca="1" si="7954"/>
        <v>0.41770307557093278</v>
      </c>
      <c r="BL5729" s="1">
        <f t="shared" ca="1" si="7954"/>
        <v>0.36026230090474776</v>
      </c>
      <c r="BM5729" s="31"/>
      <c r="BN5729" s="8">
        <v>6</v>
      </c>
      <c r="BO5729" s="1">
        <f t="shared" ca="1" si="7955"/>
        <v>0.45758674972675339</v>
      </c>
      <c r="BP5729" s="1">
        <f t="shared" ca="1" si="7955"/>
        <v>0.45758674972675339</v>
      </c>
      <c r="BQ5729" s="1">
        <f t="shared" ca="1" si="7955"/>
        <v>0.47510880239371617</v>
      </c>
      <c r="BR5729" s="1">
        <f t="shared" ca="1" si="7955"/>
        <v>0.53824965234042155</v>
      </c>
      <c r="BS5729" s="1">
        <f t="shared" ca="1" si="7955"/>
        <v>0.61410451380276776</v>
      </c>
      <c r="BT5729" s="1">
        <f t="shared" ca="1" si="7955"/>
        <v>0.66579354276830438</v>
      </c>
      <c r="BU5729" s="1">
        <f t="shared" ca="1" si="7955"/>
        <v>0.66704823944295755</v>
      </c>
      <c r="BV5729" s="1">
        <f t="shared" ca="1" si="7955"/>
        <v>0.68637086550503679</v>
      </c>
      <c r="BW5729" s="1">
        <f t="shared" ca="1" si="7955"/>
        <v>0.75562852575506945</v>
      </c>
      <c r="BX5729" s="1">
        <f t="shared" ca="1" si="7955"/>
        <v>0.71441266376235069</v>
      </c>
      <c r="BY5729" s="1">
        <f t="shared" ca="1" si="7955"/>
        <v>0.65660245216041413</v>
      </c>
      <c r="BZ5729" s="1">
        <f t="shared" ca="1" si="7955"/>
        <v>0.49629837013836614</v>
      </c>
      <c r="CA5729" s="1">
        <f t="shared" ca="1" si="7955"/>
        <v>0.45758674972675339</v>
      </c>
      <c r="CB5729" s="31"/>
      <c r="CC5729" s="71"/>
      <c r="CD5729" s="8">
        <v>6</v>
      </c>
      <c r="CE5729" s="1">
        <f t="shared" ca="1" si="7956"/>
        <v>1.825106872642451E-2</v>
      </c>
      <c r="CF5729" s="1">
        <f t="shared" ca="1" si="7957"/>
        <v>0.7216411404851113</v>
      </c>
      <c r="CG5729" s="1">
        <f t="shared" ca="1" si="7958"/>
        <v>0.46132421921983596</v>
      </c>
      <c r="CH5729" s="1">
        <f t="shared" ca="1" si="7959"/>
        <v>3.2173953082240525E-2</v>
      </c>
      <c r="CI5729" s="1">
        <f t="shared" ca="1" si="7960"/>
        <v>1.6788045291365097E-2</v>
      </c>
      <c r="CJ5729" s="1">
        <f t="shared" ca="1" si="7961"/>
        <v>1.6788045291365097E-2</v>
      </c>
      <c r="CK5729" s="1">
        <f t="shared" ca="1" si="7962"/>
        <v>1.6788045291365097E-2</v>
      </c>
      <c r="CL5729" s="35"/>
      <c r="CM5729" s="29"/>
      <c r="CN5729" s="71"/>
      <c r="CO5729" s="8">
        <v>3</v>
      </c>
      <c r="CP5729" s="1">
        <f t="shared" ca="1" si="7965"/>
        <v>1.8018505635661302E-2</v>
      </c>
      <c r="CQ5729" s="1">
        <f t="shared" ca="1" si="7965"/>
        <v>8.2667391327344818E-3</v>
      </c>
      <c r="CR5729" s="1">
        <f t="shared" ca="1" si="7965"/>
        <v>2.7162105221077803E-3</v>
      </c>
      <c r="CS5729" s="1">
        <f t="shared" ca="1" si="7965"/>
        <v>5.23805858110584E-3</v>
      </c>
      <c r="CU5729" s="71">
        <v>2</v>
      </c>
      <c r="CV5729" s="8">
        <v>1</v>
      </c>
      <c r="CW5729" s="1">
        <f t="shared" ref="CW5729" ca="1" si="7970">MAX(CP5733:CQ5734)</f>
        <v>0.87238917270419825</v>
      </c>
      <c r="CX5729" s="1">
        <f t="shared" ref="CX5729" ca="1" si="7971">MAX(CR5733:CS5734)</f>
        <v>0.86804265064089103</v>
      </c>
      <c r="CZ5729" s="29"/>
      <c r="DA5729" s="8">
        <v>5</v>
      </c>
      <c r="DB5729" s="1">
        <f ca="1">1/(1+EXP(-SUMPRODUCT($DC$12:$DD$17,CW5727:CX5732)+$DE$12))</f>
        <v>0.36236689418945944</v>
      </c>
      <c r="DC5729" s="20"/>
      <c r="DD5729" s="8">
        <v>5</v>
      </c>
      <c r="DE5729" s="1">
        <f t="shared" ref="DE5729" ca="1" si="7972">(AG5746-DB5729)^2</f>
        <v>0.13130976600451488</v>
      </c>
      <c r="DF5729" s="20"/>
      <c r="DG5729" s="20"/>
      <c r="DH5729" s="20"/>
      <c r="DI5729" s="25"/>
    </row>
    <row r="5730" spans="1:113" x14ac:dyDescent="0.2">
      <c r="A5730" s="73"/>
      <c r="B5730" s="24">
        <v>7</v>
      </c>
      <c r="C5730" s="1">
        <f>学習データ!C5713*$B$20</f>
        <v>0</v>
      </c>
      <c r="D5730" s="1">
        <f>学習データ!D5713*$B$20</f>
        <v>0</v>
      </c>
      <c r="E5730" s="1">
        <f>学習データ!E5713*$B$20</f>
        <v>0</v>
      </c>
      <c r="F5730" s="1">
        <f>学習データ!F5713*$B$20</f>
        <v>0</v>
      </c>
      <c r="G5730" s="1">
        <f>学習データ!G5713*$B$20</f>
        <v>0</v>
      </c>
      <c r="H5730" s="1">
        <f>学習データ!H5713*$B$20</f>
        <v>0</v>
      </c>
      <c r="I5730" s="1">
        <f>学習データ!I5713*$B$20</f>
        <v>0</v>
      </c>
      <c r="J5730" s="1">
        <f>学習データ!J5713*$B$20</f>
        <v>0</v>
      </c>
      <c r="K5730" s="1">
        <f>学習データ!K5713*$B$20</f>
        <v>0</v>
      </c>
      <c r="L5730" s="1">
        <f>学習データ!L5713*$B$20</f>
        <v>0</v>
      </c>
      <c r="M5730" s="1">
        <f>学習データ!M5713*$B$20</f>
        <v>0</v>
      </c>
      <c r="N5730" s="1">
        <f>学習データ!N5713*$B$20</f>
        <v>0</v>
      </c>
      <c r="O5730" s="1">
        <f>学習データ!O5713*$B$20</f>
        <v>5.4901960784313725E-2</v>
      </c>
      <c r="P5730" s="1">
        <f>学習データ!P5713*$B$20</f>
        <v>0.63529411764705879</v>
      </c>
      <c r="Q5730" s="1">
        <f>学習データ!Q5713*$B$20</f>
        <v>0.97254901960784312</v>
      </c>
      <c r="R5730" s="1">
        <f>学習データ!R5713*$B$20</f>
        <v>0.99607843137254903</v>
      </c>
      <c r="S5730" s="1">
        <f>学習データ!S5713*$B$20</f>
        <v>0.99607843137254903</v>
      </c>
      <c r="T5730" s="1">
        <f>学習データ!T5713*$B$20</f>
        <v>0.99607843137254903</v>
      </c>
      <c r="U5730" s="1">
        <f>学習データ!U5713*$B$20</f>
        <v>0.99607843137254903</v>
      </c>
      <c r="V5730" s="1">
        <f>学習データ!V5713*$B$20</f>
        <v>0.7803921568627451</v>
      </c>
      <c r="W5730" s="1">
        <f>学習データ!W5713*$B$20</f>
        <v>0.72549019607843135</v>
      </c>
      <c r="X5730" s="1">
        <f>学習データ!X5713*$B$20</f>
        <v>0.99607843137254903</v>
      </c>
      <c r="Y5730" s="1">
        <f>学習データ!Y5713*$B$20</f>
        <v>0.99607843137254903</v>
      </c>
      <c r="Z5730" s="1">
        <f>学習データ!Z5713*$B$20</f>
        <v>0.41176470588235292</v>
      </c>
      <c r="AA5730" s="1">
        <f>学習データ!AA5713*$B$20</f>
        <v>0</v>
      </c>
      <c r="AB5730" s="1">
        <f>学習データ!AB5713*$B$20</f>
        <v>0</v>
      </c>
      <c r="AC5730" s="1">
        <f>学習データ!AC5713*$B$20</f>
        <v>0</v>
      </c>
      <c r="AD5730" s="1">
        <f>学習データ!AD5713*$B$20</f>
        <v>0</v>
      </c>
      <c r="AE5730" s="20"/>
      <c r="AF5730" s="20"/>
      <c r="AG5730" s="20"/>
      <c r="AH5730" s="35"/>
      <c r="AI5730" s="29"/>
      <c r="AJ5730" s="8">
        <v>7</v>
      </c>
      <c r="AK5730" s="1">
        <f t="shared" ca="1" si="7953"/>
        <v>1.6788045291365097E-2</v>
      </c>
      <c r="AL5730" s="1">
        <f t="shared" ca="1" si="7953"/>
        <v>0.16243075463867468</v>
      </c>
      <c r="AM5730" s="1">
        <f t="shared" ca="1" si="7953"/>
        <v>0.32278487662219246</v>
      </c>
      <c r="AN5730" s="1">
        <f t="shared" ca="1" si="7953"/>
        <v>9.6146447191159001E-2</v>
      </c>
      <c r="AO5730" s="1">
        <f t="shared" ca="1" si="7953"/>
        <v>0.24239405933703523</v>
      </c>
      <c r="AP5730" s="1">
        <f t="shared" ca="1" si="7953"/>
        <v>0.95251446873430223</v>
      </c>
      <c r="AQ5730" s="1">
        <f t="shared" ca="1" si="7953"/>
        <v>0.97096397621241703</v>
      </c>
      <c r="AR5730" s="1">
        <f t="shared" ca="1" si="7953"/>
        <v>0.95828557348564158</v>
      </c>
      <c r="AS5730" s="1">
        <f t="shared" ca="1" si="7953"/>
        <v>0.86894951162775314</v>
      </c>
      <c r="AT5730" s="1">
        <f t="shared" ca="1" si="7953"/>
        <v>0.5510638697745831</v>
      </c>
      <c r="AU5730" s="1">
        <f t="shared" ca="1" si="7953"/>
        <v>4.1348281368014259E-2</v>
      </c>
      <c r="AV5730" s="1">
        <f t="shared" ca="1" si="7953"/>
        <v>1.6788045291365097E-2</v>
      </c>
      <c r="AW5730" s="1">
        <f t="shared" ca="1" si="7953"/>
        <v>1.6788045291365097E-2</v>
      </c>
      <c r="AX5730" s="31"/>
      <c r="AY5730" s="8">
        <v>7</v>
      </c>
      <c r="AZ5730" s="1">
        <f t="shared" ca="1" si="7954"/>
        <v>0.36026230090474776</v>
      </c>
      <c r="BA5730" s="1">
        <f t="shared" ca="1" si="7954"/>
        <v>0.3674355772340348</v>
      </c>
      <c r="BB5730" s="1">
        <f t="shared" ca="1" si="7954"/>
        <v>0.58272051674126613</v>
      </c>
      <c r="BC5730" s="1">
        <f t="shared" ca="1" si="7954"/>
        <v>0.92457569152301655</v>
      </c>
      <c r="BD5730" s="1">
        <f t="shared" ca="1" si="7954"/>
        <v>0.96079289821671765</v>
      </c>
      <c r="BE5730" s="1">
        <f t="shared" ca="1" si="7954"/>
        <v>0.97273871696221659</v>
      </c>
      <c r="BF5730" s="1">
        <f t="shared" ca="1" si="7954"/>
        <v>0.98293335753429112</v>
      </c>
      <c r="BG5730" s="1">
        <f t="shared" ca="1" si="7954"/>
        <v>0.98423029415669805</v>
      </c>
      <c r="BH5730" s="1">
        <f t="shared" ca="1" si="7954"/>
        <v>0.98347013773529512</v>
      </c>
      <c r="BI5730" s="1">
        <f t="shared" ca="1" si="7954"/>
        <v>0.87147225210058976</v>
      </c>
      <c r="BJ5730" s="1">
        <f t="shared" ca="1" si="7954"/>
        <v>0.49693169692065042</v>
      </c>
      <c r="BK5730" s="1">
        <f t="shared" ca="1" si="7954"/>
        <v>0.36026230090474776</v>
      </c>
      <c r="BL5730" s="1">
        <f t="shared" ca="1" si="7954"/>
        <v>0.36026230090474776</v>
      </c>
      <c r="BM5730" s="31"/>
      <c r="BN5730" s="8">
        <v>7</v>
      </c>
      <c r="BO5730" s="1">
        <f t="shared" ca="1" si="7955"/>
        <v>0.45758674972675339</v>
      </c>
      <c r="BP5730" s="1">
        <f t="shared" ca="1" si="7955"/>
        <v>0.49959723807965345</v>
      </c>
      <c r="BQ5730" s="1">
        <f t="shared" ca="1" si="7955"/>
        <v>0.60051243007450483</v>
      </c>
      <c r="BR5730" s="1">
        <f t="shared" ca="1" si="7955"/>
        <v>0.72188137207386383</v>
      </c>
      <c r="BS5730" s="1">
        <f t="shared" ca="1" si="7955"/>
        <v>0.78170804122743953</v>
      </c>
      <c r="BT5730" s="1">
        <f t="shared" ca="1" si="7955"/>
        <v>0.83633448671739397</v>
      </c>
      <c r="BU5730" s="1">
        <f t="shared" ca="1" si="7955"/>
        <v>0.86115266407662239</v>
      </c>
      <c r="BV5730" s="1">
        <f t="shared" ca="1" si="7955"/>
        <v>0.87652125468323827</v>
      </c>
      <c r="BW5730" s="1">
        <f t="shared" ca="1" si="7955"/>
        <v>0.83053310969078864</v>
      </c>
      <c r="BX5730" s="1">
        <f t="shared" ca="1" si="7955"/>
        <v>0.72311830859869808</v>
      </c>
      <c r="BY5730" s="1">
        <f t="shared" ca="1" si="7955"/>
        <v>0.54290431486462343</v>
      </c>
      <c r="BZ5730" s="1">
        <f t="shared" ca="1" si="7955"/>
        <v>0.45758674972675339</v>
      </c>
      <c r="CA5730" s="1">
        <f t="shared" ca="1" si="7955"/>
        <v>0.45758674972675339</v>
      </c>
      <c r="CB5730" s="31"/>
      <c r="CC5730" s="71"/>
      <c r="CD5730" s="8">
        <v>7</v>
      </c>
      <c r="CE5730" s="1">
        <f t="shared" ca="1" si="7956"/>
        <v>1.6788045291365097E-2</v>
      </c>
      <c r="CF5730" s="1">
        <f t="shared" ca="1" si="7957"/>
        <v>1.6788045291365097E-2</v>
      </c>
      <c r="CG5730" s="1">
        <f t="shared" ca="1" si="7958"/>
        <v>1.6788045291365097E-2</v>
      </c>
      <c r="CH5730" s="1">
        <f t="shared" ca="1" si="7959"/>
        <v>1.6788045291365097E-2</v>
      </c>
      <c r="CI5730" s="1">
        <f t="shared" ca="1" si="7960"/>
        <v>1.6788045291365097E-2</v>
      </c>
      <c r="CJ5730" s="1">
        <f t="shared" ca="1" si="7961"/>
        <v>1.6788045291365097E-2</v>
      </c>
      <c r="CK5730" s="1">
        <f t="shared" ca="1" si="7962"/>
        <v>1.6788045291365097E-2</v>
      </c>
      <c r="CL5730" s="35"/>
      <c r="CM5730" s="29"/>
      <c r="CN5730" s="71"/>
      <c r="CO5730" s="8">
        <v>4</v>
      </c>
      <c r="CP5730" s="1">
        <f t="shared" ca="1" si="7965"/>
        <v>4.3338559484607814E-3</v>
      </c>
      <c r="CQ5730" s="1">
        <f t="shared" ca="1" si="7965"/>
        <v>0.20120665626479797</v>
      </c>
      <c r="CR5730" s="1">
        <f t="shared" ca="1" si="7965"/>
        <v>0.21576557807201921</v>
      </c>
      <c r="CS5730" s="1">
        <f t="shared" ca="1" si="7965"/>
        <v>0.22129241777408842</v>
      </c>
      <c r="CU5730" s="71"/>
      <c r="CV5730" s="8">
        <v>2</v>
      </c>
      <c r="CW5730" s="1">
        <f t="shared" ref="CW5730" ca="1" si="7973">MAX(CP5735:CQ5736)</f>
        <v>0.82180908283656795</v>
      </c>
      <c r="CX5730" s="1">
        <f t="shared" ref="CX5730" ca="1" si="7974">MAX(CR5735:CS5736)</f>
        <v>0.76656641180233887</v>
      </c>
      <c r="CZ5730" s="29"/>
      <c r="DA5730" s="8">
        <v>6</v>
      </c>
      <c r="DB5730" s="1"/>
      <c r="DC5730" s="20"/>
      <c r="DD5730" s="8">
        <v>6</v>
      </c>
      <c r="DE5730" s="1"/>
      <c r="DF5730" s="20"/>
      <c r="DG5730" s="20"/>
      <c r="DH5730" s="20"/>
      <c r="DI5730" s="25"/>
    </row>
    <row r="5731" spans="1:113" x14ac:dyDescent="0.2">
      <c r="A5731" s="73"/>
      <c r="B5731" s="24">
        <v>8</v>
      </c>
      <c r="C5731" s="1">
        <f>学習データ!C5714*$B$20</f>
        <v>0</v>
      </c>
      <c r="D5731" s="1">
        <f>学習データ!D5714*$B$20</f>
        <v>0</v>
      </c>
      <c r="E5731" s="1">
        <f>学習データ!E5714*$B$20</f>
        <v>0</v>
      </c>
      <c r="F5731" s="1">
        <f>学習データ!F5714*$B$20</f>
        <v>0</v>
      </c>
      <c r="G5731" s="1">
        <f>学習データ!G5714*$B$20</f>
        <v>0</v>
      </c>
      <c r="H5731" s="1">
        <f>学習データ!H5714*$B$20</f>
        <v>0</v>
      </c>
      <c r="I5731" s="1">
        <f>学習データ!I5714*$B$20</f>
        <v>0</v>
      </c>
      <c r="J5731" s="1">
        <f>学習データ!J5714*$B$20</f>
        <v>0</v>
      </c>
      <c r="K5731" s="1">
        <f>学習データ!K5714*$B$20</f>
        <v>0</v>
      </c>
      <c r="L5731" s="1">
        <f>学習データ!L5714*$B$20</f>
        <v>0</v>
      </c>
      <c r="M5731" s="1">
        <f>学習データ!M5714*$B$20</f>
        <v>0</v>
      </c>
      <c r="N5731" s="1">
        <f>学習データ!N5714*$B$20</f>
        <v>0.2196078431372549</v>
      </c>
      <c r="O5731" s="1">
        <f>学習データ!O5714*$B$20</f>
        <v>0.8</v>
      </c>
      <c r="P5731" s="1">
        <f>学習データ!P5714*$B$20</f>
        <v>0.99607843137254903</v>
      </c>
      <c r="Q5731" s="1">
        <f>学習データ!Q5714*$B$20</f>
        <v>0.99607843137254903</v>
      </c>
      <c r="R5731" s="1">
        <f>学習データ!R5714*$B$20</f>
        <v>0.99607843137254903</v>
      </c>
      <c r="S5731" s="1">
        <f>学習データ!S5714*$B$20</f>
        <v>0.87450980392156863</v>
      </c>
      <c r="T5731" s="1">
        <f>学習データ!T5714*$B$20</f>
        <v>0.46274509803921571</v>
      </c>
      <c r="U5731" s="1">
        <f>学習データ!U5714*$B$20</f>
        <v>0.12941176470588234</v>
      </c>
      <c r="V5731" s="1">
        <f>学習データ!V5714*$B$20</f>
        <v>1.5686274509803921E-2</v>
      </c>
      <c r="W5731" s="1">
        <f>学習データ!W5714*$B$20</f>
        <v>0.37647058823529411</v>
      </c>
      <c r="X5731" s="1">
        <f>学習データ!X5714*$B$20</f>
        <v>0.99607843137254903</v>
      </c>
      <c r="Y5731" s="1">
        <f>学習データ!Y5714*$B$20</f>
        <v>0.99607843137254903</v>
      </c>
      <c r="Z5731" s="1">
        <f>学習データ!Z5714*$B$20</f>
        <v>0.6588235294117647</v>
      </c>
      <c r="AA5731" s="1">
        <f>学習データ!AA5714*$B$20</f>
        <v>0</v>
      </c>
      <c r="AB5731" s="1">
        <f>学習データ!AB5714*$B$20</f>
        <v>0</v>
      </c>
      <c r="AC5731" s="1">
        <f>学習データ!AC5714*$B$20</f>
        <v>0</v>
      </c>
      <c r="AD5731" s="1">
        <f>学習データ!AD5714*$B$20</f>
        <v>0</v>
      </c>
      <c r="AE5731" s="20"/>
      <c r="AF5731" s="20"/>
      <c r="AG5731" s="20"/>
      <c r="AH5731" s="35"/>
      <c r="AI5731" s="29"/>
      <c r="AJ5731" s="8">
        <v>8</v>
      </c>
      <c r="AK5731" s="1">
        <f t="shared" ca="1" si="7953"/>
        <v>2.5670972862047437E-2</v>
      </c>
      <c r="AL5731" s="1">
        <f t="shared" ca="1" si="7953"/>
        <v>0.31895435755034046</v>
      </c>
      <c r="AM5731" s="1">
        <f t="shared" ca="1" si="7953"/>
        <v>3.4719150285586912E-2</v>
      </c>
      <c r="AN5731" s="1">
        <f t="shared" ca="1" si="7953"/>
        <v>0.45423979438373724</v>
      </c>
      <c r="AO5731" s="1">
        <f t="shared" ca="1" si="7953"/>
        <v>0.95822761754432451</v>
      </c>
      <c r="AP5731" s="1">
        <f t="shared" ca="1" si="7953"/>
        <v>0.88691147900711276</v>
      </c>
      <c r="AQ5731" s="1">
        <f t="shared" ca="1" si="7953"/>
        <v>0.31387240193834115</v>
      </c>
      <c r="AR5731" s="1">
        <f t="shared" ca="1" si="7953"/>
        <v>0.75315422766601481</v>
      </c>
      <c r="AS5731" s="1">
        <f t="shared" ca="1" si="7953"/>
        <v>0.97634781791644143</v>
      </c>
      <c r="AT5731" s="1">
        <f t="shared" ca="1" si="7953"/>
        <v>0.69268306099656851</v>
      </c>
      <c r="AU5731" s="1">
        <f t="shared" ca="1" si="7953"/>
        <v>1.6788045291365097E-2</v>
      </c>
      <c r="AV5731" s="1">
        <f t="shared" ca="1" si="7953"/>
        <v>1.6788045291365097E-2</v>
      </c>
      <c r="AW5731" s="1">
        <f t="shared" ca="1" si="7953"/>
        <v>1.6788045291365097E-2</v>
      </c>
      <c r="AX5731" s="31"/>
      <c r="AY5731" s="8">
        <v>8</v>
      </c>
      <c r="AZ5731" s="1">
        <f t="shared" ca="1" si="7954"/>
        <v>0.36026230090474776</v>
      </c>
      <c r="BA5731" s="1">
        <f t="shared" ca="1" si="7954"/>
        <v>0.54173265198023468</v>
      </c>
      <c r="BB5731" s="1">
        <f t="shared" ca="1" si="7954"/>
        <v>0.94448234388245289</v>
      </c>
      <c r="BC5731" s="1">
        <f t="shared" ca="1" si="7954"/>
        <v>0.9537960314714613</v>
      </c>
      <c r="BD5731" s="1">
        <f t="shared" ca="1" si="7954"/>
        <v>0.92868497182302434</v>
      </c>
      <c r="BE5731" s="1">
        <f t="shared" ca="1" si="7954"/>
        <v>0.96596337477463945</v>
      </c>
      <c r="BF5731" s="1">
        <f t="shared" ca="1" si="7954"/>
        <v>0.99321401474414917</v>
      </c>
      <c r="BG5731" s="1">
        <f t="shared" ca="1" si="7954"/>
        <v>0.98963082734336161</v>
      </c>
      <c r="BH5731" s="1">
        <f t="shared" ca="1" si="7954"/>
        <v>0.99093902905748832</v>
      </c>
      <c r="BI5731" s="1">
        <f t="shared" ca="1" si="7954"/>
        <v>0.91890216802878144</v>
      </c>
      <c r="BJ5731" s="1">
        <f t="shared" ca="1" si="7954"/>
        <v>0.44848532073898451</v>
      </c>
      <c r="BK5731" s="1">
        <f t="shared" ca="1" si="7954"/>
        <v>0.36026230090474776</v>
      </c>
      <c r="BL5731" s="1">
        <f t="shared" ca="1" si="7954"/>
        <v>0.36026230090474776</v>
      </c>
      <c r="BM5731" s="31"/>
      <c r="BN5731" s="8">
        <v>8</v>
      </c>
      <c r="BO5731" s="1">
        <f t="shared" ca="1" si="7955"/>
        <v>0.46466415396318123</v>
      </c>
      <c r="BP5731" s="1">
        <f t="shared" ca="1" si="7955"/>
        <v>0.5915006976889704</v>
      </c>
      <c r="BQ5731" s="1">
        <f t="shared" ca="1" si="7955"/>
        <v>0.72912876617773059</v>
      </c>
      <c r="BR5731" s="1">
        <f t="shared" ca="1" si="7955"/>
        <v>0.77454252946356505</v>
      </c>
      <c r="BS5731" s="1">
        <f t="shared" ca="1" si="7955"/>
        <v>0.78071733215375738</v>
      </c>
      <c r="BT5731" s="1">
        <f t="shared" ca="1" si="7955"/>
        <v>0.82820160850389579</v>
      </c>
      <c r="BU5731" s="1">
        <f t="shared" ca="1" si="7955"/>
        <v>0.84808717405786005</v>
      </c>
      <c r="BV5731" s="1">
        <f t="shared" ca="1" si="7955"/>
        <v>0.86275832278595554</v>
      </c>
      <c r="BW5731" s="1">
        <f t="shared" ca="1" si="7955"/>
        <v>0.85381282426060057</v>
      </c>
      <c r="BX5731" s="1">
        <f t="shared" ca="1" si="7955"/>
        <v>0.75192846460258489</v>
      </c>
      <c r="BY5731" s="1">
        <f t="shared" ca="1" si="7955"/>
        <v>0.52690358629160094</v>
      </c>
      <c r="BZ5731" s="1">
        <f t="shared" ca="1" si="7955"/>
        <v>0.45758674972675339</v>
      </c>
      <c r="CA5731" s="1">
        <f t="shared" ca="1" si="7955"/>
        <v>0.45758674972675339</v>
      </c>
      <c r="CB5731" s="31"/>
      <c r="CC5731" s="32"/>
      <c r="CD5731" s="44"/>
      <c r="CE5731" s="44"/>
      <c r="CF5731" s="44"/>
      <c r="CG5731" s="44"/>
      <c r="CH5731" s="44"/>
      <c r="CI5731" s="44"/>
      <c r="CJ5731" s="44"/>
      <c r="CK5731" s="44"/>
      <c r="CL5731" s="35"/>
      <c r="CM5731" s="29"/>
      <c r="CN5731" s="32"/>
      <c r="CT5731" s="31"/>
      <c r="CU5731" s="71">
        <v>3</v>
      </c>
      <c r="CV5731" s="8">
        <v>1</v>
      </c>
      <c r="CW5731" s="1">
        <f t="shared" ref="CW5731" ca="1" si="7975">MAX(CP5739:CQ5740)</f>
        <v>0.75549134464545387</v>
      </c>
      <c r="CX5731" s="1">
        <f t="shared" ref="CX5731" ca="1" si="7976">MAX(CR5739:CS5740)</f>
        <v>0.74880157614730947</v>
      </c>
      <c r="CY5731" s="31"/>
      <c r="CZ5731" s="29"/>
      <c r="DA5731" s="8">
        <v>7</v>
      </c>
      <c r="DB5731" s="1"/>
      <c r="DC5731" s="20"/>
      <c r="DD5731" s="8">
        <v>7</v>
      </c>
      <c r="DE5731" s="1"/>
      <c r="DF5731" s="20"/>
      <c r="DG5731" s="20"/>
      <c r="DH5731" s="20"/>
      <c r="DI5731" s="25"/>
    </row>
    <row r="5732" spans="1:113" x14ac:dyDescent="0.2">
      <c r="A5732" s="73"/>
      <c r="B5732" s="24">
        <v>9</v>
      </c>
      <c r="C5732" s="1">
        <f>学習データ!C5715*$B$20</f>
        <v>0</v>
      </c>
      <c r="D5732" s="1">
        <f>学習データ!D5715*$B$20</f>
        <v>0</v>
      </c>
      <c r="E5732" s="1">
        <f>学習データ!E5715*$B$20</f>
        <v>0</v>
      </c>
      <c r="F5732" s="1">
        <f>学習データ!F5715*$B$20</f>
        <v>0</v>
      </c>
      <c r="G5732" s="1">
        <f>学習データ!G5715*$B$20</f>
        <v>0</v>
      </c>
      <c r="H5732" s="1">
        <f>学習データ!H5715*$B$20</f>
        <v>0</v>
      </c>
      <c r="I5732" s="1">
        <f>学習データ!I5715*$B$20</f>
        <v>0</v>
      </c>
      <c r="J5732" s="1">
        <f>学習データ!J5715*$B$20</f>
        <v>0</v>
      </c>
      <c r="K5732" s="1">
        <f>学習データ!K5715*$B$20</f>
        <v>0</v>
      </c>
      <c r="L5732" s="1">
        <f>学習データ!L5715*$B$20</f>
        <v>0</v>
      </c>
      <c r="M5732" s="1">
        <f>学習データ!M5715*$B$20</f>
        <v>0</v>
      </c>
      <c r="N5732" s="1">
        <f>学習データ!N5715*$B$20</f>
        <v>0.43137254901960786</v>
      </c>
      <c r="O5732" s="1">
        <f>学習データ!O5715*$B$20</f>
        <v>0.99607843137254903</v>
      </c>
      <c r="P5732" s="1">
        <f>学習データ!P5715*$B$20</f>
        <v>0.99607843137254903</v>
      </c>
      <c r="Q5732" s="1">
        <f>学習データ!Q5715*$B$20</f>
        <v>0.81960784313725488</v>
      </c>
      <c r="R5732" s="1">
        <f>学習データ!R5715*$B$20</f>
        <v>0.24313725490196078</v>
      </c>
      <c r="S5732" s="1">
        <f>学習データ!S5715*$B$20</f>
        <v>3.5294117647058823E-2</v>
      </c>
      <c r="T5732" s="1">
        <f>学習データ!T5715*$B$20</f>
        <v>0</v>
      </c>
      <c r="U5732" s="1">
        <f>学習データ!U5715*$B$20</f>
        <v>0</v>
      </c>
      <c r="V5732" s="1">
        <f>学習データ!V5715*$B$20</f>
        <v>0</v>
      </c>
      <c r="W5732" s="1">
        <f>学習データ!W5715*$B$20</f>
        <v>0.27843137254901962</v>
      </c>
      <c r="X5732" s="1">
        <f>学習データ!X5715*$B$20</f>
        <v>0.99607843137254903</v>
      </c>
      <c r="Y5732" s="1">
        <f>学習データ!Y5715*$B$20</f>
        <v>0.99607843137254903</v>
      </c>
      <c r="Z5732" s="1">
        <f>学習データ!Z5715*$B$20</f>
        <v>0.45882352941176469</v>
      </c>
      <c r="AA5732" s="1">
        <f>学習データ!AA5715*$B$20</f>
        <v>0</v>
      </c>
      <c r="AB5732" s="1">
        <f>学習データ!AB5715*$B$20</f>
        <v>0</v>
      </c>
      <c r="AC5732" s="1">
        <f>学習データ!AC5715*$B$20</f>
        <v>0</v>
      </c>
      <c r="AD5732" s="1">
        <f>学習データ!AD5715*$B$20</f>
        <v>0</v>
      </c>
      <c r="AE5732" s="20"/>
      <c r="AF5732" s="20"/>
      <c r="AG5732" s="20"/>
      <c r="AH5732" s="35"/>
      <c r="AI5732" s="29"/>
      <c r="AJ5732" s="8">
        <v>9</v>
      </c>
      <c r="AK5732" s="1">
        <f t="shared" ca="1" si="7953"/>
        <v>0.1156943657094492</v>
      </c>
      <c r="AL5732" s="1">
        <f t="shared" ca="1" si="7953"/>
        <v>0.32982673853288763</v>
      </c>
      <c r="AM5732" s="1">
        <f t="shared" ca="1" si="7953"/>
        <v>0.57830969542905986</v>
      </c>
      <c r="AN5732" s="1">
        <f t="shared" ca="1" si="7953"/>
        <v>0.97699592871443908</v>
      </c>
      <c r="AO5732" s="1">
        <f t="shared" ca="1" si="7953"/>
        <v>0.40909393642298164</v>
      </c>
      <c r="AP5732" s="1">
        <f t="shared" ca="1" si="7953"/>
        <v>7.3283256314966003E-2</v>
      </c>
      <c r="AQ5732" s="1">
        <f t="shared" ca="1" si="7953"/>
        <v>0.50527946972150195</v>
      </c>
      <c r="AR5732" s="1">
        <f t="shared" ca="1" si="7953"/>
        <v>0.37977392112788727</v>
      </c>
      <c r="AS5732" s="1">
        <f t="shared" ca="1" si="7953"/>
        <v>5.5565971805604887E-2</v>
      </c>
      <c r="AT5732" s="1">
        <f t="shared" ca="1" si="7953"/>
        <v>0.29393479488870666</v>
      </c>
      <c r="AU5732" s="1">
        <f t="shared" ca="1" si="7953"/>
        <v>6.927480272628167E-2</v>
      </c>
      <c r="AV5732" s="1">
        <f t="shared" ca="1" si="7953"/>
        <v>1.6788045291365097E-2</v>
      </c>
      <c r="AW5732" s="1">
        <f t="shared" ca="1" si="7953"/>
        <v>1.6788045291365097E-2</v>
      </c>
      <c r="AX5732" s="31"/>
      <c r="AY5732" s="8">
        <v>9</v>
      </c>
      <c r="AZ5732" s="1">
        <f t="shared" ca="1" si="7954"/>
        <v>0.39995321182434984</v>
      </c>
      <c r="BA5732" s="1">
        <f t="shared" ca="1" si="7954"/>
        <v>0.87936836534886875</v>
      </c>
      <c r="BB5732" s="1">
        <f t="shared" ca="1" si="7954"/>
        <v>0.96360229887554993</v>
      </c>
      <c r="BC5732" s="1">
        <f t="shared" ca="1" si="7954"/>
        <v>0.90801997497481657</v>
      </c>
      <c r="BD5732" s="1">
        <f t="shared" ca="1" si="7954"/>
        <v>0.93442307637077626</v>
      </c>
      <c r="BE5732" s="1">
        <f t="shared" ca="1" si="7954"/>
        <v>0.95520121388116441</v>
      </c>
      <c r="BF5732" s="1">
        <f t="shared" ca="1" si="7954"/>
        <v>0.92192313609299581</v>
      </c>
      <c r="BG5732" s="1">
        <f t="shared" ca="1" si="7954"/>
        <v>0.8763947538179141</v>
      </c>
      <c r="BH5732" s="1">
        <f t="shared" ca="1" si="7954"/>
        <v>0.85829000165826308</v>
      </c>
      <c r="BI5732" s="1">
        <f t="shared" ca="1" si="7954"/>
        <v>0.75260392279714994</v>
      </c>
      <c r="BJ5732" s="1">
        <f t="shared" ca="1" si="7954"/>
        <v>0.5892454044069847</v>
      </c>
      <c r="BK5732" s="1">
        <f t="shared" ca="1" si="7954"/>
        <v>0.36026230090474776</v>
      </c>
      <c r="BL5732" s="1">
        <f t="shared" ca="1" si="7954"/>
        <v>0.36026230090474776</v>
      </c>
      <c r="BM5732" s="31"/>
      <c r="BN5732" s="8">
        <v>9</v>
      </c>
      <c r="BO5732" s="1">
        <f t="shared" ca="1" si="7955"/>
        <v>0.50703346911936908</v>
      </c>
      <c r="BP5732" s="1">
        <f t="shared" ca="1" si="7955"/>
        <v>0.72953088580420467</v>
      </c>
      <c r="BQ5732" s="1">
        <f t="shared" ca="1" si="7955"/>
        <v>0.76182732952442556</v>
      </c>
      <c r="BR5732" s="1">
        <f t="shared" ca="1" si="7955"/>
        <v>0.78130694595848738</v>
      </c>
      <c r="BS5732" s="1">
        <f t="shared" ca="1" si="7955"/>
        <v>0.7590988198371118</v>
      </c>
      <c r="BT5732" s="1">
        <f t="shared" ca="1" si="7955"/>
        <v>0.77413346149419315</v>
      </c>
      <c r="BU5732" s="1">
        <f t="shared" ca="1" si="7955"/>
        <v>0.72700842254647691</v>
      </c>
      <c r="BV5732" s="1">
        <f t="shared" ca="1" si="7955"/>
        <v>0.6980591904685145</v>
      </c>
      <c r="BW5732" s="1">
        <f t="shared" ca="1" si="7955"/>
        <v>0.66764254895842268</v>
      </c>
      <c r="BX5732" s="1">
        <f t="shared" ca="1" si="7955"/>
        <v>0.62465932030236004</v>
      </c>
      <c r="BY5732" s="1">
        <f t="shared" ca="1" si="7955"/>
        <v>0.56865204776527845</v>
      </c>
      <c r="BZ5732" s="1">
        <f t="shared" ca="1" si="7955"/>
        <v>0.45758674972675339</v>
      </c>
      <c r="CA5732" s="1">
        <f t="shared" ca="1" si="7955"/>
        <v>0.45758674972675339</v>
      </c>
      <c r="CB5732" s="31"/>
      <c r="CC5732" s="31"/>
      <c r="CD5732" s="20" t="s">
        <v>27</v>
      </c>
      <c r="CE5732" s="20"/>
      <c r="CF5732" s="20"/>
      <c r="CG5732" s="20"/>
      <c r="CH5732" s="20"/>
      <c r="CI5732" s="20"/>
      <c r="CJ5732" s="20"/>
      <c r="CK5732" s="20"/>
      <c r="CL5732" s="35"/>
      <c r="CM5732" s="29"/>
      <c r="CN5732" s="71">
        <v>2</v>
      </c>
      <c r="CO5732" s="8">
        <v>0</v>
      </c>
      <c r="CP5732" s="8">
        <v>1</v>
      </c>
      <c r="CQ5732" s="8">
        <v>2</v>
      </c>
      <c r="CR5732" s="8">
        <v>3</v>
      </c>
      <c r="CS5732" s="8">
        <v>4</v>
      </c>
      <c r="CT5732" s="31"/>
      <c r="CU5732" s="71"/>
      <c r="CV5732" s="8">
        <v>2</v>
      </c>
      <c r="CW5732" s="1">
        <f t="shared" ref="CW5732" ca="1" si="7977">MAX(CP5741:CQ5742)</f>
        <v>0.72338983903720044</v>
      </c>
      <c r="CX5732" s="1">
        <f t="shared" ref="CX5732" ca="1" si="7978">MAX(CR5741:CS5742)</f>
        <v>0.69333171757822665</v>
      </c>
      <c r="CY5732" s="31"/>
      <c r="CZ5732" s="29"/>
      <c r="DA5732" s="8">
        <v>8</v>
      </c>
      <c r="DB5732" s="1"/>
      <c r="DC5732" s="20"/>
      <c r="DD5732" s="8">
        <v>8</v>
      </c>
      <c r="DE5732" s="1"/>
      <c r="DF5732" s="20"/>
      <c r="DG5732" s="20"/>
      <c r="DH5732" s="20"/>
      <c r="DI5732" s="25"/>
    </row>
    <row r="5733" spans="1:113" x14ac:dyDescent="0.2">
      <c r="A5733" s="73"/>
      <c r="B5733" s="24">
        <v>10</v>
      </c>
      <c r="C5733" s="1">
        <f>学習データ!C5716*$B$20</f>
        <v>0</v>
      </c>
      <c r="D5733" s="1">
        <f>学習データ!D5716*$B$20</f>
        <v>0</v>
      </c>
      <c r="E5733" s="1">
        <f>学習データ!E5716*$B$20</f>
        <v>0</v>
      </c>
      <c r="F5733" s="1">
        <f>学習データ!F5716*$B$20</f>
        <v>0</v>
      </c>
      <c r="G5733" s="1">
        <f>学習データ!G5716*$B$20</f>
        <v>0</v>
      </c>
      <c r="H5733" s="1">
        <f>学習データ!H5716*$B$20</f>
        <v>0</v>
      </c>
      <c r="I5733" s="1">
        <f>学習データ!I5716*$B$20</f>
        <v>0</v>
      </c>
      <c r="J5733" s="1">
        <f>学習データ!J5716*$B$20</f>
        <v>0</v>
      </c>
      <c r="K5733" s="1">
        <f>学習データ!K5716*$B$20</f>
        <v>0</v>
      </c>
      <c r="L5733" s="1">
        <f>学習データ!L5716*$B$20</f>
        <v>0</v>
      </c>
      <c r="M5733" s="1">
        <f>学習データ!M5716*$B$20</f>
        <v>0</v>
      </c>
      <c r="N5733" s="1">
        <f>学習データ!N5716*$B$20</f>
        <v>0.30196078431372547</v>
      </c>
      <c r="O5733" s="1">
        <f>学習データ!O5716*$B$20</f>
        <v>0.88627450980392153</v>
      </c>
      <c r="P5733" s="1">
        <f>学習データ!P5716*$B$20</f>
        <v>0.73725490196078436</v>
      </c>
      <c r="Q5733" s="1">
        <f>学習データ!Q5716*$B$20</f>
        <v>0.21568627450980393</v>
      </c>
      <c r="R5733" s="1">
        <f>学習データ!R5716*$B$20</f>
        <v>0</v>
      </c>
      <c r="S5733" s="1">
        <f>学習データ!S5716*$B$20</f>
        <v>0</v>
      </c>
      <c r="T5733" s="1">
        <f>学習データ!T5716*$B$20</f>
        <v>0</v>
      </c>
      <c r="U5733" s="1">
        <f>学習データ!U5716*$B$20</f>
        <v>0</v>
      </c>
      <c r="V5733" s="1">
        <f>学習データ!V5716*$B$20</f>
        <v>0</v>
      </c>
      <c r="W5733" s="1">
        <f>学習データ!W5716*$B$20</f>
        <v>0.58431372549019611</v>
      </c>
      <c r="X5733" s="1">
        <f>学習データ!X5716*$B$20</f>
        <v>0.99607843137254903</v>
      </c>
      <c r="Y5733" s="1">
        <f>学習データ!Y5716*$B$20</f>
        <v>0.9882352941176471</v>
      </c>
      <c r="Z5733" s="1">
        <f>学習データ!Z5716*$B$20</f>
        <v>0.13725490196078433</v>
      </c>
      <c r="AA5733" s="1">
        <f>学習データ!AA5716*$B$20</f>
        <v>0</v>
      </c>
      <c r="AB5733" s="1">
        <f>学習データ!AB5716*$B$20</f>
        <v>0</v>
      </c>
      <c r="AC5733" s="1">
        <f>学習データ!AC5716*$B$20</f>
        <v>0</v>
      </c>
      <c r="AD5733" s="1">
        <f>学習データ!AD5716*$B$20</f>
        <v>0</v>
      </c>
      <c r="AE5733" s="20"/>
      <c r="AF5733" s="20"/>
      <c r="AG5733" s="20"/>
      <c r="AH5733" s="35"/>
      <c r="AI5733" s="29"/>
      <c r="AJ5733" s="8">
        <v>10</v>
      </c>
      <c r="AK5733" s="1">
        <f t="shared" ca="1" si="7953"/>
        <v>5.97037590898917E-2</v>
      </c>
      <c r="AL5733" s="1">
        <f t="shared" ca="1" si="7953"/>
        <v>0.32983285989058692</v>
      </c>
      <c r="AM5733" s="1">
        <f t="shared" ca="1" si="7953"/>
        <v>0.97562917188927445</v>
      </c>
      <c r="AN5733" s="1">
        <f t="shared" ca="1" si="7953"/>
        <v>0.15948849454204359</v>
      </c>
      <c r="AO5733" s="1">
        <f t="shared" ca="1" si="7953"/>
        <v>0.19508695240041304</v>
      </c>
      <c r="AP5733" s="1">
        <f t="shared" ca="1" si="7953"/>
        <v>0.55524020855378464</v>
      </c>
      <c r="AQ5733" s="1">
        <f t="shared" ca="1" si="7953"/>
        <v>0.19014216061819578</v>
      </c>
      <c r="AR5733" s="1">
        <f t="shared" ca="1" si="7953"/>
        <v>3.766292773852959E-2</v>
      </c>
      <c r="AS5733" s="1">
        <f t="shared" ca="1" si="7953"/>
        <v>1.6788045291365097E-2</v>
      </c>
      <c r="AT5733" s="1">
        <f t="shared" ca="1" si="7953"/>
        <v>1.6789016484585514E-2</v>
      </c>
      <c r="AU5733" s="1">
        <f t="shared" ca="1" si="7953"/>
        <v>3.3140193217834575E-2</v>
      </c>
      <c r="AV5733" s="1">
        <f t="shared" ca="1" si="7953"/>
        <v>1.6788045291365097E-2</v>
      </c>
      <c r="AW5733" s="1">
        <f t="shared" ca="1" si="7953"/>
        <v>1.6788045291365097E-2</v>
      </c>
      <c r="AX5733" s="31"/>
      <c r="AY5733" s="8">
        <v>10</v>
      </c>
      <c r="AZ5733" s="1">
        <f t="shared" ca="1" si="7954"/>
        <v>0.43028581699128121</v>
      </c>
      <c r="BA5733" s="1">
        <f t="shared" ca="1" si="7954"/>
        <v>0.94956460519767572</v>
      </c>
      <c r="BB5733" s="1">
        <f t="shared" ca="1" si="7954"/>
        <v>0.98190837270402298</v>
      </c>
      <c r="BC5733" s="1">
        <f t="shared" ca="1" si="7954"/>
        <v>0.98123094070738837</v>
      </c>
      <c r="BD5733" s="1">
        <f t="shared" ca="1" si="7954"/>
        <v>0.93854877237398027</v>
      </c>
      <c r="BE5733" s="1">
        <f t="shared" ca="1" si="7954"/>
        <v>0.88225658797286111</v>
      </c>
      <c r="BF5733" s="1">
        <f t="shared" ca="1" si="7954"/>
        <v>0.81359191072053394</v>
      </c>
      <c r="BG5733" s="1">
        <f t="shared" ca="1" si="7954"/>
        <v>0.46103389606327771</v>
      </c>
      <c r="BH5733" s="1">
        <f t="shared" ca="1" si="7954"/>
        <v>0.39443777832962756</v>
      </c>
      <c r="BI5733" s="1">
        <f t="shared" ca="1" si="7954"/>
        <v>0.51126980779754583</v>
      </c>
      <c r="BJ5733" s="1">
        <f t="shared" ca="1" si="7954"/>
        <v>0.38936415028781235</v>
      </c>
      <c r="BK5733" s="1">
        <f t="shared" ca="1" si="7954"/>
        <v>0.36026230090474776</v>
      </c>
      <c r="BL5733" s="1">
        <f t="shared" ca="1" si="7954"/>
        <v>0.36026230090474776</v>
      </c>
      <c r="BM5733" s="31"/>
      <c r="BN5733" s="8">
        <v>10</v>
      </c>
      <c r="BO5733" s="1">
        <f t="shared" ca="1" si="7955"/>
        <v>0.52908454116979864</v>
      </c>
      <c r="BP5733" s="1">
        <f t="shared" ca="1" si="7955"/>
        <v>0.75628425244105457</v>
      </c>
      <c r="BQ5733" s="1">
        <f t="shared" ca="1" si="7955"/>
        <v>0.82117852364899524</v>
      </c>
      <c r="BR5733" s="1">
        <f t="shared" ca="1" si="7955"/>
        <v>0.83783316264736285</v>
      </c>
      <c r="BS5733" s="1">
        <f t="shared" ca="1" si="7955"/>
        <v>0.7589322468992491</v>
      </c>
      <c r="BT5733" s="1">
        <f t="shared" ca="1" si="7955"/>
        <v>0.70254655036208469</v>
      </c>
      <c r="BU5733" s="1">
        <f t="shared" ca="1" si="7955"/>
        <v>0.63060963437185202</v>
      </c>
      <c r="BV5733" s="1">
        <f t="shared" ca="1" si="7955"/>
        <v>0.52432892632646921</v>
      </c>
      <c r="BW5733" s="1">
        <f t="shared" ca="1" si="7955"/>
        <v>0.47634664333418364</v>
      </c>
      <c r="BX5733" s="1">
        <f t="shared" ca="1" si="7955"/>
        <v>0.47175618054846946</v>
      </c>
      <c r="BY5733" s="1">
        <f t="shared" ca="1" si="7955"/>
        <v>0.49701424294539692</v>
      </c>
      <c r="BZ5733" s="1">
        <f t="shared" ca="1" si="7955"/>
        <v>0.45758674972675339</v>
      </c>
      <c r="CA5733" s="1">
        <f t="shared" ca="1" si="7955"/>
        <v>0.45758674972675339</v>
      </c>
      <c r="CB5733" s="31"/>
      <c r="CC5733" s="71">
        <v>2</v>
      </c>
      <c r="CD5733" s="8">
        <v>0</v>
      </c>
      <c r="CE5733" s="8">
        <v>1</v>
      </c>
      <c r="CF5733" s="8">
        <v>2</v>
      </c>
      <c r="CG5733" s="8">
        <v>3</v>
      </c>
      <c r="CH5733" s="8">
        <v>4</v>
      </c>
      <c r="CI5733" s="8">
        <v>5</v>
      </c>
      <c r="CJ5733" s="8">
        <v>6</v>
      </c>
      <c r="CK5733" s="8">
        <v>7</v>
      </c>
      <c r="CL5733" s="35"/>
      <c r="CM5733" s="29"/>
      <c r="CN5733" s="71"/>
      <c r="CO5733" s="8">
        <v>1</v>
      </c>
      <c r="CP5733" s="1">
        <f t="shared" ref="CP5733:CS5736" ca="1" si="7979">1/(1+EXP(-SUMPRODUCT($CO$10:$CR$13,CE5734:CH5737)+$CS$10))</f>
        <v>0.8008145676290247</v>
      </c>
      <c r="CQ5733" s="1">
        <f t="shared" ca="1" si="7979"/>
        <v>0.80573005975653211</v>
      </c>
      <c r="CR5733" s="1">
        <f t="shared" ca="1" si="7979"/>
        <v>0.86674373852731623</v>
      </c>
      <c r="CS5733" s="1">
        <f t="shared" ca="1" si="7979"/>
        <v>0.85731754094933676</v>
      </c>
      <c r="CT5733" s="31"/>
      <c r="CU5733" s="31"/>
      <c r="CV5733" s="31"/>
      <c r="CW5733" s="31"/>
      <c r="CX5733" s="31"/>
      <c r="CY5733" s="31"/>
      <c r="CZ5733" s="29"/>
      <c r="DA5733" s="8">
        <v>9</v>
      </c>
      <c r="DB5733" s="1"/>
      <c r="DC5733" s="20"/>
      <c r="DD5733" s="8">
        <v>9</v>
      </c>
      <c r="DE5733" s="1"/>
      <c r="DF5733" s="20"/>
      <c r="DG5733" s="20"/>
      <c r="DH5733" s="20"/>
      <c r="DI5733" s="25"/>
    </row>
    <row r="5734" spans="1:113" x14ac:dyDescent="0.2">
      <c r="A5734" s="73"/>
      <c r="B5734" s="24">
        <v>11</v>
      </c>
      <c r="C5734" s="1">
        <f>学習データ!C5717*$B$20</f>
        <v>0</v>
      </c>
      <c r="D5734" s="1">
        <f>学習データ!D5717*$B$20</f>
        <v>0</v>
      </c>
      <c r="E5734" s="1">
        <f>学習データ!E5717*$B$20</f>
        <v>0</v>
      </c>
      <c r="F5734" s="1">
        <f>学習データ!F5717*$B$20</f>
        <v>0</v>
      </c>
      <c r="G5734" s="1">
        <f>学習データ!G5717*$B$20</f>
        <v>0</v>
      </c>
      <c r="H5734" s="1">
        <f>学習データ!H5717*$B$20</f>
        <v>0</v>
      </c>
      <c r="I5734" s="1">
        <f>学習データ!I5717*$B$20</f>
        <v>0</v>
      </c>
      <c r="J5734" s="1">
        <f>学習データ!J5717*$B$20</f>
        <v>0</v>
      </c>
      <c r="K5734" s="1">
        <f>学習データ!K5717*$B$20</f>
        <v>0</v>
      </c>
      <c r="L5734" s="1">
        <f>学習データ!L5717*$B$20</f>
        <v>0</v>
      </c>
      <c r="M5734" s="1">
        <f>学習データ!M5717*$B$20</f>
        <v>0</v>
      </c>
      <c r="N5734" s="1">
        <f>学習データ!N5717*$B$20</f>
        <v>0</v>
      </c>
      <c r="O5734" s="1">
        <f>学習データ!O5717*$B$20</f>
        <v>5.4901960784313725E-2</v>
      </c>
      <c r="P5734" s="1">
        <f>学習データ!P5717*$B$20</f>
        <v>1.5686274509803921E-2</v>
      </c>
      <c r="Q5734" s="1">
        <f>学習データ!Q5717*$B$20</f>
        <v>0</v>
      </c>
      <c r="R5734" s="1">
        <f>学習データ!R5717*$B$20</f>
        <v>0</v>
      </c>
      <c r="S5734" s="1">
        <f>学習データ!S5717*$B$20</f>
        <v>0</v>
      </c>
      <c r="T5734" s="1">
        <f>学習データ!T5717*$B$20</f>
        <v>0</v>
      </c>
      <c r="U5734" s="1">
        <f>学習データ!U5717*$B$20</f>
        <v>0</v>
      </c>
      <c r="V5734" s="1">
        <f>学習データ!V5717*$B$20</f>
        <v>0.11372549019607843</v>
      </c>
      <c r="W5734" s="1">
        <f>学習データ!W5717*$B$20</f>
        <v>0.8784313725490196</v>
      </c>
      <c r="X5734" s="1">
        <f>学習データ!X5717*$B$20</f>
        <v>0.99607843137254903</v>
      </c>
      <c r="Y5734" s="1">
        <f>学習データ!Y5717*$B$20</f>
        <v>0.67450980392156867</v>
      </c>
      <c r="Z5734" s="1">
        <f>学習データ!Z5717*$B$20</f>
        <v>0</v>
      </c>
      <c r="AA5734" s="1">
        <f>学習データ!AA5717*$B$20</f>
        <v>0</v>
      </c>
      <c r="AB5734" s="1">
        <f>学習データ!AB5717*$B$20</f>
        <v>0</v>
      </c>
      <c r="AC5734" s="1">
        <f>学習データ!AC5717*$B$20</f>
        <v>0</v>
      </c>
      <c r="AD5734" s="1">
        <f>学習データ!AD5717*$B$20</f>
        <v>0</v>
      </c>
      <c r="AE5734" s="20"/>
      <c r="AF5734" s="20"/>
      <c r="AG5734" s="20"/>
      <c r="AH5734" s="35"/>
      <c r="AI5734" s="29"/>
      <c r="AJ5734" s="8">
        <v>11</v>
      </c>
      <c r="AK5734" s="1">
        <f t="shared" ca="1" si="7953"/>
        <v>1.6788045291365097E-2</v>
      </c>
      <c r="AL5734" s="1">
        <f t="shared" ca="1" si="7953"/>
        <v>1.825106872642451E-2</v>
      </c>
      <c r="AM5734" s="1">
        <f t="shared" ca="1" si="7953"/>
        <v>0.71067006022462698</v>
      </c>
      <c r="AN5734" s="1">
        <f t="shared" ca="1" si="7953"/>
        <v>0.7216411404851113</v>
      </c>
      <c r="AO5734" s="1">
        <f t="shared" ca="1" si="7953"/>
        <v>0.46132421921983596</v>
      </c>
      <c r="AP5734" s="1">
        <f t="shared" ca="1" si="7953"/>
        <v>7.0052819598120236E-2</v>
      </c>
      <c r="AQ5734" s="1">
        <f t="shared" ca="1" si="7953"/>
        <v>3.2173953082240525E-2</v>
      </c>
      <c r="AR5734" s="1">
        <f t="shared" ca="1" si="7953"/>
        <v>1.6788045291365097E-2</v>
      </c>
      <c r="AS5734" s="1">
        <f t="shared" ca="1" si="7953"/>
        <v>1.6788045291365097E-2</v>
      </c>
      <c r="AT5734" s="1">
        <f t="shared" ca="1" si="7953"/>
        <v>1.6788045291365097E-2</v>
      </c>
      <c r="AU5734" s="1">
        <f t="shared" ca="1" si="7953"/>
        <v>1.6788045291365097E-2</v>
      </c>
      <c r="AV5734" s="1">
        <f t="shared" ca="1" si="7953"/>
        <v>1.6788045291365097E-2</v>
      </c>
      <c r="AW5734" s="1">
        <f t="shared" ca="1" si="7953"/>
        <v>1.6788045291365097E-2</v>
      </c>
      <c r="AX5734" s="31"/>
      <c r="AY5734" s="8">
        <v>11</v>
      </c>
      <c r="AZ5734" s="1">
        <f t="shared" ca="1" si="7954"/>
        <v>0.38602317121073998</v>
      </c>
      <c r="BA5734" s="1">
        <f t="shared" ca="1" si="7954"/>
        <v>0.92247388892160442</v>
      </c>
      <c r="BB5734" s="1">
        <f t="shared" ca="1" si="7954"/>
        <v>0.98761645022819511</v>
      </c>
      <c r="BC5734" s="1">
        <f t="shared" ca="1" si="7954"/>
        <v>0.95335264747065906</v>
      </c>
      <c r="BD5734" s="1">
        <f t="shared" ca="1" si="7954"/>
        <v>0.87492409700632123</v>
      </c>
      <c r="BE5734" s="1">
        <f t="shared" ca="1" si="7954"/>
        <v>0.73968883285787934</v>
      </c>
      <c r="BF5734" s="1">
        <f t="shared" ca="1" si="7954"/>
        <v>0.39003279848266859</v>
      </c>
      <c r="BG5734" s="1">
        <f t="shared" ca="1" si="7954"/>
        <v>0.36026230090474776</v>
      </c>
      <c r="BH5734" s="1">
        <f t="shared" ca="1" si="7954"/>
        <v>0.36026230090474776</v>
      </c>
      <c r="BI5734" s="1">
        <f t="shared" ca="1" si="7954"/>
        <v>0.36026230090474776</v>
      </c>
      <c r="BJ5734" s="1">
        <f t="shared" ca="1" si="7954"/>
        <v>0.36026230090474776</v>
      </c>
      <c r="BK5734" s="1">
        <f t="shared" ca="1" si="7954"/>
        <v>0.36026230090474776</v>
      </c>
      <c r="BL5734" s="1">
        <f t="shared" ca="1" si="7954"/>
        <v>0.36026230090474776</v>
      </c>
      <c r="BM5734" s="31"/>
      <c r="BN5734" s="8">
        <v>11</v>
      </c>
      <c r="BO5734" s="1">
        <f t="shared" ca="1" si="7955"/>
        <v>0.4999932938045723</v>
      </c>
      <c r="BP5734" s="1">
        <f t="shared" ca="1" si="7955"/>
        <v>0.6767188594152056</v>
      </c>
      <c r="BQ5734" s="1">
        <f t="shared" ca="1" si="7955"/>
        <v>0.8207309163825679</v>
      </c>
      <c r="BR5734" s="1">
        <f t="shared" ca="1" si="7955"/>
        <v>0.79247379625732617</v>
      </c>
      <c r="BS5734" s="1">
        <f t="shared" ca="1" si="7955"/>
        <v>0.68135731552477141</v>
      </c>
      <c r="BT5734" s="1">
        <f t="shared" ca="1" si="7955"/>
        <v>0.58770893634092858</v>
      </c>
      <c r="BU5734" s="1">
        <f t="shared" ca="1" si="7955"/>
        <v>0.49620579805472437</v>
      </c>
      <c r="BV5734" s="1">
        <f t="shared" ca="1" si="7955"/>
        <v>0.45758674972675339</v>
      </c>
      <c r="BW5734" s="1">
        <f t="shared" ca="1" si="7955"/>
        <v>0.45758674972675339</v>
      </c>
      <c r="BX5734" s="1">
        <f t="shared" ca="1" si="7955"/>
        <v>0.45758674972675339</v>
      </c>
      <c r="BY5734" s="1">
        <f t="shared" ca="1" si="7955"/>
        <v>0.45758674972675339</v>
      </c>
      <c r="BZ5734" s="1">
        <f t="shared" ca="1" si="7955"/>
        <v>0.45758674972675339</v>
      </c>
      <c r="CA5734" s="1">
        <f t="shared" ca="1" si="7955"/>
        <v>0.45758674972675339</v>
      </c>
      <c r="CB5734" s="31"/>
      <c r="CC5734" s="71"/>
      <c r="CD5734" s="8">
        <v>1</v>
      </c>
      <c r="CE5734" s="1">
        <f t="shared" ref="CE5734:CE5740" ca="1" si="7980">MAX(OFFSET(AZ5724,$AY5723,AY$23,2,2))*$CD$20</f>
        <v>0.36026230090474776</v>
      </c>
      <c r="CF5734" s="1">
        <f t="shared" ref="CF5734:CF5740" ca="1" si="7981">MAX(OFFSET(BA5724,$AY5723,AZ$23,2,2))*$CD$20</f>
        <v>0.36026230090474776</v>
      </c>
      <c r="CG5734" s="1">
        <f t="shared" ref="CG5734:CG5740" ca="1" si="7982">MAX(OFFSET(BB5724,$AY5723,BA$23,2,2))*$CD$20</f>
        <v>0.36826105722437225</v>
      </c>
      <c r="CH5734" s="1">
        <f t="shared" ref="CH5734:CH5740" ca="1" si="7983">MAX(OFFSET(BC5724,$AY5723,BB$23,2,2))*$CD$20</f>
        <v>0.81824875165215338</v>
      </c>
      <c r="CI5734" s="1">
        <f t="shared" ref="CI5734:CI5740" ca="1" si="7984">MAX(OFFSET(BD5724,$AY5723,BC$23,2,2))*$CD$20</f>
        <v>0.94937571411437138</v>
      </c>
      <c r="CJ5734" s="1">
        <f t="shared" ref="CJ5734:CJ5740" ca="1" si="7985">MAX(OFFSET(BE5724,$AY5723,BD$23,2,2))*$CD$20</f>
        <v>0.74440263038985754</v>
      </c>
      <c r="CK5734" s="1">
        <f t="shared" ref="CK5734:CK5740" ca="1" si="7986">MAX(OFFSET(BF5724,$AY5723,BE$23,2,2))*$CD$20</f>
        <v>0.36026230090474776</v>
      </c>
      <c r="CL5734" s="35"/>
      <c r="CM5734" s="29"/>
      <c r="CN5734" s="71"/>
      <c r="CO5734" s="8">
        <v>2</v>
      </c>
      <c r="CP5734" s="1">
        <f t="shared" ca="1" si="7979"/>
        <v>0.80466184537618712</v>
      </c>
      <c r="CQ5734" s="1">
        <f t="shared" ca="1" si="7979"/>
        <v>0.87238917270419825</v>
      </c>
      <c r="CR5734" s="1">
        <f t="shared" ca="1" si="7979"/>
        <v>0.86804265064089103</v>
      </c>
      <c r="CS5734" s="1">
        <f t="shared" ca="1" si="7979"/>
        <v>0.84949859647405945</v>
      </c>
      <c r="CT5734" s="31"/>
      <c r="CU5734" s="31"/>
      <c r="CV5734" s="31"/>
      <c r="CW5734" s="31"/>
      <c r="CX5734" s="31"/>
      <c r="CY5734" s="31"/>
      <c r="CZ5734" s="29"/>
      <c r="DA5734" s="20"/>
      <c r="DB5734" s="20"/>
      <c r="DC5734" s="20"/>
      <c r="DD5734" s="20"/>
      <c r="DE5734" s="20"/>
      <c r="DF5734" s="20"/>
      <c r="DG5734" s="20"/>
      <c r="DH5734" s="20"/>
      <c r="DI5734" s="25"/>
    </row>
    <row r="5735" spans="1:113" x14ac:dyDescent="0.2">
      <c r="A5735" s="73"/>
      <c r="B5735" s="24">
        <v>12</v>
      </c>
      <c r="C5735" s="1">
        <f>学習データ!C5718*$B$20</f>
        <v>0</v>
      </c>
      <c r="D5735" s="1">
        <f>学習データ!D5718*$B$20</f>
        <v>0</v>
      </c>
      <c r="E5735" s="1">
        <f>学習データ!E5718*$B$20</f>
        <v>0</v>
      </c>
      <c r="F5735" s="1">
        <f>学習データ!F5718*$B$20</f>
        <v>0</v>
      </c>
      <c r="G5735" s="1">
        <f>学習データ!G5718*$B$20</f>
        <v>0</v>
      </c>
      <c r="H5735" s="1">
        <f>学習データ!H5718*$B$20</f>
        <v>0</v>
      </c>
      <c r="I5735" s="1">
        <f>学習データ!I5718*$B$20</f>
        <v>0</v>
      </c>
      <c r="J5735" s="1">
        <f>学習データ!J5718*$B$20</f>
        <v>0</v>
      </c>
      <c r="K5735" s="1">
        <f>学習データ!K5718*$B$20</f>
        <v>0</v>
      </c>
      <c r="L5735" s="1">
        <f>学習データ!L5718*$B$20</f>
        <v>0</v>
      </c>
      <c r="M5735" s="1">
        <f>学習データ!M5718*$B$20</f>
        <v>0</v>
      </c>
      <c r="N5735" s="1">
        <f>学習データ!N5718*$B$20</f>
        <v>0</v>
      </c>
      <c r="O5735" s="1">
        <f>学習データ!O5718*$B$20</f>
        <v>0</v>
      </c>
      <c r="P5735" s="1">
        <f>学習データ!P5718*$B$20</f>
        <v>0</v>
      </c>
      <c r="Q5735" s="1">
        <f>学習データ!Q5718*$B$20</f>
        <v>0</v>
      </c>
      <c r="R5735" s="1">
        <f>学習データ!R5718*$B$20</f>
        <v>0</v>
      </c>
      <c r="S5735" s="1">
        <f>学習データ!S5718*$B$20</f>
        <v>0</v>
      </c>
      <c r="T5735" s="1">
        <f>学習データ!T5718*$B$20</f>
        <v>0</v>
      </c>
      <c r="U5735" s="1">
        <f>学習データ!U5718*$B$20</f>
        <v>0.11764705882352941</v>
      </c>
      <c r="V5735" s="1">
        <f>学習データ!V5718*$B$20</f>
        <v>0.84313725490196079</v>
      </c>
      <c r="W5735" s="1">
        <f>学習データ!W5718*$B$20</f>
        <v>0.99607843137254903</v>
      </c>
      <c r="X5735" s="1">
        <f>学習データ!X5718*$B$20</f>
        <v>0.92156862745098034</v>
      </c>
      <c r="Y5735" s="1">
        <f>学習データ!Y5718*$B$20</f>
        <v>0.28235294117647058</v>
      </c>
      <c r="Z5735" s="1">
        <f>学習データ!Z5718*$B$20</f>
        <v>0</v>
      </c>
      <c r="AA5735" s="1">
        <f>学習データ!AA5718*$B$20</f>
        <v>0</v>
      </c>
      <c r="AB5735" s="1">
        <f>学習データ!AB5718*$B$20</f>
        <v>0</v>
      </c>
      <c r="AC5735" s="1">
        <f>学習データ!AC5718*$B$20</f>
        <v>0</v>
      </c>
      <c r="AD5735" s="1">
        <f>学習データ!AD5718*$B$20</f>
        <v>0</v>
      </c>
      <c r="AE5735" s="20"/>
      <c r="AF5735" s="20"/>
      <c r="AG5735" s="20"/>
      <c r="AH5735" s="35"/>
      <c r="AI5735" s="29"/>
      <c r="AJ5735" s="8">
        <v>12</v>
      </c>
      <c r="AK5735" s="1">
        <f t="shared" ca="1" si="7953"/>
        <v>1.6788045291365097E-2</v>
      </c>
      <c r="AL5735" s="1">
        <f t="shared" ca="1" si="7953"/>
        <v>1.6788045291365097E-2</v>
      </c>
      <c r="AM5735" s="1">
        <f t="shared" ca="1" si="7953"/>
        <v>8.182544101363165E-2</v>
      </c>
      <c r="AN5735" s="1">
        <f t="shared" ca="1" si="7953"/>
        <v>0.14845670196441421</v>
      </c>
      <c r="AO5735" s="1">
        <f t="shared" ca="1" si="7953"/>
        <v>3.8789869468548954E-2</v>
      </c>
      <c r="AP5735" s="1">
        <f t="shared" ca="1" si="7953"/>
        <v>1.9379013569160781E-2</v>
      </c>
      <c r="AQ5735" s="1">
        <f t="shared" ca="1" si="7953"/>
        <v>1.6788045291365097E-2</v>
      </c>
      <c r="AR5735" s="1">
        <f t="shared" ca="1" si="7953"/>
        <v>1.6788045291365097E-2</v>
      </c>
      <c r="AS5735" s="1">
        <f t="shared" ca="1" si="7953"/>
        <v>1.6788045291365097E-2</v>
      </c>
      <c r="AT5735" s="1">
        <f t="shared" ca="1" si="7953"/>
        <v>1.6788045291365097E-2</v>
      </c>
      <c r="AU5735" s="1">
        <f t="shared" ca="1" si="7953"/>
        <v>1.6788045291365097E-2</v>
      </c>
      <c r="AV5735" s="1">
        <f t="shared" ca="1" si="7953"/>
        <v>1.6788045291365097E-2</v>
      </c>
      <c r="AW5735" s="1">
        <f t="shared" ca="1" si="7953"/>
        <v>1.6788045291365097E-2</v>
      </c>
      <c r="AX5735" s="31"/>
      <c r="AY5735" s="8">
        <v>12</v>
      </c>
      <c r="AZ5735" s="1">
        <f t="shared" ca="1" si="7954"/>
        <v>0.36384843837137659</v>
      </c>
      <c r="BA5735" s="1">
        <f t="shared" ca="1" si="7954"/>
        <v>0.5912168934485722</v>
      </c>
      <c r="BB5735" s="1">
        <f t="shared" ca="1" si="7954"/>
        <v>0.76803850374892335</v>
      </c>
      <c r="BC5735" s="1">
        <f t="shared" ca="1" si="7954"/>
        <v>0.80924361422621993</v>
      </c>
      <c r="BD5735" s="1">
        <f t="shared" ca="1" si="7954"/>
        <v>0.527242328727628</v>
      </c>
      <c r="BE5735" s="1">
        <f t="shared" ca="1" si="7954"/>
        <v>0.3638237957861003</v>
      </c>
      <c r="BF5735" s="1">
        <f t="shared" ca="1" si="7954"/>
        <v>0.36026230090474776</v>
      </c>
      <c r="BG5735" s="1">
        <f t="shared" ca="1" si="7954"/>
        <v>0.36026230090474776</v>
      </c>
      <c r="BH5735" s="1">
        <f t="shared" ca="1" si="7954"/>
        <v>0.36026230090474776</v>
      </c>
      <c r="BI5735" s="1">
        <f t="shared" ca="1" si="7954"/>
        <v>0.36026230090474776</v>
      </c>
      <c r="BJ5735" s="1">
        <f t="shared" ca="1" si="7954"/>
        <v>0.36026230090474776</v>
      </c>
      <c r="BK5735" s="1">
        <f t="shared" ca="1" si="7954"/>
        <v>0.36026230090474776</v>
      </c>
      <c r="BL5735" s="1">
        <f t="shared" ca="1" si="7954"/>
        <v>0.36026230090474776</v>
      </c>
      <c r="BM5735" s="31"/>
      <c r="BN5735" s="8">
        <v>12</v>
      </c>
      <c r="BO5735" s="1">
        <f t="shared" ca="1" si="7955"/>
        <v>0.46843316693804132</v>
      </c>
      <c r="BP5735" s="1">
        <f t="shared" ca="1" si="7955"/>
        <v>0.5252436761284216</v>
      </c>
      <c r="BQ5735" s="1">
        <f t="shared" ca="1" si="7955"/>
        <v>0.60087053340525465</v>
      </c>
      <c r="BR5735" s="1">
        <f t="shared" ca="1" si="7955"/>
        <v>0.60087770529053264</v>
      </c>
      <c r="BS5735" s="1">
        <f t="shared" ca="1" si="7955"/>
        <v>0.54156703040517395</v>
      </c>
      <c r="BT5735" s="1">
        <f t="shared" ca="1" si="7955"/>
        <v>0.46464204843309131</v>
      </c>
      <c r="BU5735" s="1">
        <f t="shared" ca="1" si="7955"/>
        <v>0.45758674972675339</v>
      </c>
      <c r="BV5735" s="1">
        <f t="shared" ca="1" si="7955"/>
        <v>0.45758674972675339</v>
      </c>
      <c r="BW5735" s="1">
        <f t="shared" ca="1" si="7955"/>
        <v>0.45758674972675339</v>
      </c>
      <c r="BX5735" s="1">
        <f t="shared" ca="1" si="7955"/>
        <v>0.45758674972675339</v>
      </c>
      <c r="BY5735" s="1">
        <f t="shared" ca="1" si="7955"/>
        <v>0.45758674972675339</v>
      </c>
      <c r="BZ5735" s="1">
        <f t="shared" ca="1" si="7955"/>
        <v>0.45758674972675339</v>
      </c>
      <c r="CA5735" s="1">
        <f t="shared" ca="1" si="7955"/>
        <v>0.45758674972675339</v>
      </c>
      <c r="CB5735" s="31"/>
      <c r="CC5735" s="71"/>
      <c r="CD5735" s="8">
        <v>2</v>
      </c>
      <c r="CE5735" s="1">
        <f t="shared" ca="1" si="7980"/>
        <v>0.36026230090474776</v>
      </c>
      <c r="CF5735" s="1">
        <f t="shared" ca="1" si="7981"/>
        <v>0.36026230090474776</v>
      </c>
      <c r="CG5735" s="1">
        <f t="shared" ca="1" si="7982"/>
        <v>0.935776032491072</v>
      </c>
      <c r="CH5735" s="1">
        <f t="shared" ca="1" si="7983"/>
        <v>0.9537310398004476</v>
      </c>
      <c r="CI5735" s="1">
        <f t="shared" ca="1" si="7984"/>
        <v>0.98750323473899437</v>
      </c>
      <c r="CJ5735" s="1">
        <f t="shared" ca="1" si="7985"/>
        <v>0.96455962581386134</v>
      </c>
      <c r="CK5735" s="1">
        <f t="shared" ca="1" si="7986"/>
        <v>0.36026230090474776</v>
      </c>
      <c r="CL5735" s="35"/>
      <c r="CM5735" s="29"/>
      <c r="CN5735" s="71"/>
      <c r="CO5735" s="8">
        <v>3</v>
      </c>
      <c r="CP5735" s="1">
        <f t="shared" ca="1" si="7979"/>
        <v>0.80832994168934746</v>
      </c>
      <c r="CQ5735" s="1">
        <f t="shared" ca="1" si="7979"/>
        <v>0.82180908283656795</v>
      </c>
      <c r="CR5735" s="1">
        <f t="shared" ca="1" si="7979"/>
        <v>0.73773222588863985</v>
      </c>
      <c r="CS5735" s="1">
        <f t="shared" ca="1" si="7979"/>
        <v>0.76341034493195692</v>
      </c>
      <c r="CT5735" s="31"/>
      <c r="CU5735" s="31"/>
      <c r="CV5735" s="31"/>
      <c r="CW5735" s="31"/>
      <c r="CX5735" s="31"/>
      <c r="CY5735" s="31"/>
      <c r="CZ5735" s="29"/>
      <c r="DA5735" s="20"/>
      <c r="DB5735" s="20"/>
      <c r="DC5735" s="20"/>
      <c r="DD5735" s="20"/>
      <c r="DE5735" s="20"/>
      <c r="DF5735" s="20"/>
      <c r="DG5735" s="20"/>
      <c r="DH5735" s="20"/>
      <c r="DI5735" s="25"/>
    </row>
    <row r="5736" spans="1:113" x14ac:dyDescent="0.2">
      <c r="A5736" s="73"/>
      <c r="B5736" s="24">
        <v>13</v>
      </c>
      <c r="C5736" s="1">
        <f>学習データ!C5719*$B$20</f>
        <v>0</v>
      </c>
      <c r="D5736" s="1">
        <f>学習データ!D5719*$B$20</f>
        <v>0</v>
      </c>
      <c r="E5736" s="1">
        <f>学習データ!E5719*$B$20</f>
        <v>0</v>
      </c>
      <c r="F5736" s="1">
        <f>学習データ!F5719*$B$20</f>
        <v>0</v>
      </c>
      <c r="G5736" s="1">
        <f>学習データ!G5719*$B$20</f>
        <v>0</v>
      </c>
      <c r="H5736" s="1">
        <f>学習データ!H5719*$B$20</f>
        <v>0</v>
      </c>
      <c r="I5736" s="1">
        <f>学習データ!I5719*$B$20</f>
        <v>0</v>
      </c>
      <c r="J5736" s="1">
        <f>学習データ!J5719*$B$20</f>
        <v>0</v>
      </c>
      <c r="K5736" s="1">
        <f>学習データ!K5719*$B$20</f>
        <v>0</v>
      </c>
      <c r="L5736" s="1">
        <f>学習データ!L5719*$B$20</f>
        <v>0</v>
      </c>
      <c r="M5736" s="1">
        <f>学習データ!M5719*$B$20</f>
        <v>0</v>
      </c>
      <c r="N5736" s="1">
        <f>学習データ!N5719*$B$20</f>
        <v>0</v>
      </c>
      <c r="O5736" s="1">
        <f>学習データ!O5719*$B$20</f>
        <v>3.5294117647058823E-2</v>
      </c>
      <c r="P5736" s="1">
        <f>学習データ!P5719*$B$20</f>
        <v>9.4117647058823528E-2</v>
      </c>
      <c r="Q5736" s="1">
        <f>学習データ!Q5719*$B$20</f>
        <v>0</v>
      </c>
      <c r="R5736" s="1">
        <f>学習データ!R5719*$B$20</f>
        <v>0</v>
      </c>
      <c r="S5736" s="1">
        <f>学習データ!S5719*$B$20</f>
        <v>0</v>
      </c>
      <c r="T5736" s="1">
        <f>学習データ!T5719*$B$20</f>
        <v>8.6274509803921567E-2</v>
      </c>
      <c r="U5736" s="1">
        <f>学習データ!U5719*$B$20</f>
        <v>0.76078431372549016</v>
      </c>
      <c r="V5736" s="1">
        <f>学習データ!V5719*$B$20</f>
        <v>0.99607843137254903</v>
      </c>
      <c r="W5736" s="1">
        <f>学習データ!W5719*$B$20</f>
        <v>0.99607843137254903</v>
      </c>
      <c r="X5736" s="1">
        <f>学習データ!X5719*$B$20</f>
        <v>0.33333333333333331</v>
      </c>
      <c r="Y5736" s="1">
        <f>学習データ!Y5719*$B$20</f>
        <v>0</v>
      </c>
      <c r="Z5736" s="1">
        <f>学習データ!Z5719*$B$20</f>
        <v>0</v>
      </c>
      <c r="AA5736" s="1">
        <f>学習データ!AA5719*$B$20</f>
        <v>0</v>
      </c>
      <c r="AB5736" s="1">
        <f>学習データ!AB5719*$B$20</f>
        <v>0</v>
      </c>
      <c r="AC5736" s="1">
        <f>学習データ!AC5719*$B$20</f>
        <v>0</v>
      </c>
      <c r="AD5736" s="1">
        <f>学習データ!AD5719*$B$20</f>
        <v>0</v>
      </c>
      <c r="AE5736" s="20"/>
      <c r="AF5736" s="20"/>
      <c r="AG5736" s="20"/>
      <c r="AH5736" s="35"/>
      <c r="AI5736" s="29"/>
      <c r="AJ5736" s="8">
        <v>13</v>
      </c>
      <c r="AK5736" s="1">
        <f t="shared" ca="1" si="7953"/>
        <v>1.6788045291365097E-2</v>
      </c>
      <c r="AL5736" s="1">
        <f t="shared" ca="1" si="7953"/>
        <v>1.6788045291365097E-2</v>
      </c>
      <c r="AM5736" s="1">
        <f t="shared" ca="1" si="7953"/>
        <v>1.6788045291365097E-2</v>
      </c>
      <c r="AN5736" s="1">
        <f t="shared" ca="1" si="7953"/>
        <v>1.6788045291365097E-2</v>
      </c>
      <c r="AO5736" s="1">
        <f t="shared" ca="1" si="7953"/>
        <v>1.6788045291365097E-2</v>
      </c>
      <c r="AP5736" s="1">
        <f t="shared" ca="1" si="7953"/>
        <v>1.6788045291365097E-2</v>
      </c>
      <c r="AQ5736" s="1">
        <f t="shared" ca="1" si="7953"/>
        <v>1.6788045291365097E-2</v>
      </c>
      <c r="AR5736" s="1">
        <f t="shared" ca="1" si="7953"/>
        <v>1.6788045291365097E-2</v>
      </c>
      <c r="AS5736" s="1">
        <f t="shared" ca="1" si="7953"/>
        <v>1.6788045291365097E-2</v>
      </c>
      <c r="AT5736" s="1">
        <f t="shared" ca="1" si="7953"/>
        <v>1.6788045291365097E-2</v>
      </c>
      <c r="AU5736" s="1">
        <f t="shared" ca="1" si="7953"/>
        <v>1.6788045291365097E-2</v>
      </c>
      <c r="AV5736" s="1">
        <f t="shared" ca="1" si="7953"/>
        <v>1.6788045291365097E-2</v>
      </c>
      <c r="AW5736" s="1">
        <f t="shared" ca="1" si="7953"/>
        <v>1.6788045291365097E-2</v>
      </c>
      <c r="AX5736" s="31"/>
      <c r="AY5736" s="8">
        <v>13</v>
      </c>
      <c r="AZ5736" s="1">
        <f t="shared" ca="1" si="7954"/>
        <v>0.36026230090474776</v>
      </c>
      <c r="BA5736" s="1">
        <f t="shared" ca="1" si="7954"/>
        <v>0.36026230090474776</v>
      </c>
      <c r="BB5736" s="1">
        <f t="shared" ca="1" si="7954"/>
        <v>0.36026230090474776</v>
      </c>
      <c r="BC5736" s="1">
        <f t="shared" ca="1" si="7954"/>
        <v>0.36026230090474776</v>
      </c>
      <c r="BD5736" s="1">
        <f t="shared" ca="1" si="7954"/>
        <v>0.36026230090474776</v>
      </c>
      <c r="BE5736" s="1">
        <f t="shared" ca="1" si="7954"/>
        <v>0.36026230090474776</v>
      </c>
      <c r="BF5736" s="1">
        <f t="shared" ca="1" si="7954"/>
        <v>0.36026230090474776</v>
      </c>
      <c r="BG5736" s="1">
        <f t="shared" ca="1" si="7954"/>
        <v>0.36026230090474776</v>
      </c>
      <c r="BH5736" s="1">
        <f t="shared" ca="1" si="7954"/>
        <v>0.36026230090474776</v>
      </c>
      <c r="BI5736" s="1">
        <f t="shared" ca="1" si="7954"/>
        <v>0.36026230090474776</v>
      </c>
      <c r="BJ5736" s="1">
        <f t="shared" ca="1" si="7954"/>
        <v>0.36026230090474776</v>
      </c>
      <c r="BK5736" s="1">
        <f t="shared" ca="1" si="7954"/>
        <v>0.36026230090474776</v>
      </c>
      <c r="BL5736" s="1">
        <f t="shared" ca="1" si="7954"/>
        <v>0.36026230090474776</v>
      </c>
      <c r="BM5736" s="31"/>
      <c r="BN5736" s="8">
        <v>13</v>
      </c>
      <c r="BO5736" s="1">
        <f t="shared" ca="1" si="7955"/>
        <v>0.45758674972675339</v>
      </c>
      <c r="BP5736" s="1">
        <f t="shared" ca="1" si="7955"/>
        <v>0.45758674972675339</v>
      </c>
      <c r="BQ5736" s="1">
        <f t="shared" ca="1" si="7955"/>
        <v>0.45758674972675339</v>
      </c>
      <c r="BR5736" s="1">
        <f t="shared" ca="1" si="7955"/>
        <v>0.45758674972675339</v>
      </c>
      <c r="BS5736" s="1">
        <f t="shared" ca="1" si="7955"/>
        <v>0.45758674972675339</v>
      </c>
      <c r="BT5736" s="1">
        <f t="shared" ca="1" si="7955"/>
        <v>0.45758674972675339</v>
      </c>
      <c r="BU5736" s="1">
        <f t="shared" ca="1" si="7955"/>
        <v>0.45758674972675339</v>
      </c>
      <c r="BV5736" s="1">
        <f t="shared" ca="1" si="7955"/>
        <v>0.45758674972675339</v>
      </c>
      <c r="BW5736" s="1">
        <f t="shared" ca="1" si="7955"/>
        <v>0.45758674972675339</v>
      </c>
      <c r="BX5736" s="1">
        <f t="shared" ca="1" si="7955"/>
        <v>0.45758674972675339</v>
      </c>
      <c r="BY5736" s="1">
        <f t="shared" ca="1" si="7955"/>
        <v>0.45758674972675339</v>
      </c>
      <c r="BZ5736" s="1">
        <f t="shared" ca="1" si="7955"/>
        <v>0.45758674972675339</v>
      </c>
      <c r="CA5736" s="1">
        <f t="shared" ca="1" si="7955"/>
        <v>0.45758674972675339</v>
      </c>
      <c r="CB5736" s="31"/>
      <c r="CC5736" s="71"/>
      <c r="CD5736" s="8">
        <v>3</v>
      </c>
      <c r="CE5736" s="1">
        <f t="shared" ca="1" si="7980"/>
        <v>0.36026230090474776</v>
      </c>
      <c r="CF5736" s="1">
        <f t="shared" ca="1" si="7981"/>
        <v>0.41441945365866811</v>
      </c>
      <c r="CG5736" s="1">
        <f t="shared" ca="1" si="7982"/>
        <v>0.82408403467046676</v>
      </c>
      <c r="CH5736" s="1">
        <f t="shared" ca="1" si="7983"/>
        <v>0.7796842696575822</v>
      </c>
      <c r="CI5736" s="1">
        <f t="shared" ca="1" si="7984"/>
        <v>0.96493979338846336</v>
      </c>
      <c r="CJ5736" s="1">
        <f t="shared" ca="1" si="7985"/>
        <v>0.88770254469086418</v>
      </c>
      <c r="CK5736" s="1">
        <f t="shared" ca="1" si="7986"/>
        <v>0.36026230090474776</v>
      </c>
      <c r="CL5736" s="25"/>
      <c r="CM5736" s="29"/>
      <c r="CN5736" s="71"/>
      <c r="CO5736" s="8">
        <v>4</v>
      </c>
      <c r="CP5736" s="1">
        <f t="shared" ca="1" si="7979"/>
        <v>0.76356001131639339</v>
      </c>
      <c r="CQ5736" s="1">
        <f t="shared" ca="1" si="7979"/>
        <v>0.76330721585658323</v>
      </c>
      <c r="CR5736" s="1">
        <f t="shared" ca="1" si="7979"/>
        <v>0.76656641180233887</v>
      </c>
      <c r="CS5736" s="1">
        <f t="shared" ca="1" si="7979"/>
        <v>0.76617746966235567</v>
      </c>
      <c r="CT5736" s="31"/>
      <c r="CU5736" s="31"/>
      <c r="CV5736" s="31"/>
      <c r="CW5736" s="31"/>
      <c r="CX5736" s="31"/>
      <c r="CY5736" s="31"/>
      <c r="CZ5736" s="29"/>
      <c r="DA5736" s="20"/>
      <c r="DB5736" s="20"/>
      <c r="DC5736" s="20"/>
      <c r="DD5736" s="20"/>
      <c r="DE5736" s="20"/>
      <c r="DF5736" s="20"/>
      <c r="DG5736" s="20"/>
      <c r="DH5736" s="20"/>
      <c r="DI5736" s="25"/>
    </row>
    <row r="5737" spans="1:113" x14ac:dyDescent="0.2">
      <c r="A5737" s="73"/>
      <c r="B5737" s="24">
        <v>14</v>
      </c>
      <c r="C5737" s="1">
        <f>学習データ!C5720*$B$20</f>
        <v>0</v>
      </c>
      <c r="D5737" s="1">
        <f>学習データ!D5720*$B$20</f>
        <v>0</v>
      </c>
      <c r="E5737" s="1">
        <f>学習データ!E5720*$B$20</f>
        <v>0</v>
      </c>
      <c r="F5737" s="1">
        <f>学習データ!F5720*$B$20</f>
        <v>0</v>
      </c>
      <c r="G5737" s="1">
        <f>学習データ!G5720*$B$20</f>
        <v>0</v>
      </c>
      <c r="H5737" s="1">
        <f>学習データ!H5720*$B$20</f>
        <v>0</v>
      </c>
      <c r="I5737" s="1">
        <f>学習データ!I5720*$B$20</f>
        <v>0</v>
      </c>
      <c r="J5737" s="1">
        <f>学習データ!J5720*$B$20</f>
        <v>0</v>
      </c>
      <c r="K5737" s="1">
        <f>学習データ!K5720*$B$20</f>
        <v>0</v>
      </c>
      <c r="L5737" s="1">
        <f>学習データ!L5720*$B$20</f>
        <v>0.10196078431372549</v>
      </c>
      <c r="M5737" s="1">
        <f>学習データ!M5720*$B$20</f>
        <v>0.36470588235294116</v>
      </c>
      <c r="N5737" s="1">
        <f>学習データ!N5720*$B$20</f>
        <v>0.69411764705882351</v>
      </c>
      <c r="O5737" s="1">
        <f>学習データ!O5720*$B$20</f>
        <v>0.87450980392156863</v>
      </c>
      <c r="P5737" s="1">
        <f>学習データ!P5720*$B$20</f>
        <v>0.92156862745098034</v>
      </c>
      <c r="Q5737" s="1">
        <f>学習データ!Q5720*$B$20</f>
        <v>0.84705882352941175</v>
      </c>
      <c r="R5737" s="1">
        <f>学習データ!R5720*$B$20</f>
        <v>0.68627450980392157</v>
      </c>
      <c r="S5737" s="1">
        <f>学習データ!S5720*$B$20</f>
        <v>0.50980392156862742</v>
      </c>
      <c r="T5737" s="1">
        <f>学習データ!T5720*$B$20</f>
        <v>0.72549019607843135</v>
      </c>
      <c r="U5737" s="1">
        <f>学習データ!U5720*$B$20</f>
        <v>0.99607843137254903</v>
      </c>
      <c r="V5737" s="1">
        <f>学習データ!V5720*$B$20</f>
        <v>0.9882352941176471</v>
      </c>
      <c r="W5737" s="1">
        <f>学習データ!W5720*$B$20</f>
        <v>0.5607843137254902</v>
      </c>
      <c r="X5737" s="1">
        <f>学習データ!X5720*$B$20</f>
        <v>4.3137254901960784E-2</v>
      </c>
      <c r="Y5737" s="1">
        <f>学習データ!Y5720*$B$20</f>
        <v>0</v>
      </c>
      <c r="Z5737" s="1">
        <f>学習データ!Z5720*$B$20</f>
        <v>0</v>
      </c>
      <c r="AA5737" s="1">
        <f>学習データ!AA5720*$B$20</f>
        <v>0</v>
      </c>
      <c r="AB5737" s="1">
        <f>学習データ!AB5720*$B$20</f>
        <v>0</v>
      </c>
      <c r="AC5737" s="1">
        <f>学習データ!AC5720*$B$20</f>
        <v>0</v>
      </c>
      <c r="AD5737" s="1">
        <f>学習データ!AD5720*$B$20</f>
        <v>0</v>
      </c>
      <c r="AE5737" s="20"/>
      <c r="AF5737" s="20"/>
      <c r="AG5737" s="20"/>
      <c r="AH5737" s="35"/>
      <c r="AI5737" s="29"/>
      <c r="AJ5737" s="31"/>
      <c r="AK5737" s="20"/>
      <c r="AL5737" s="20"/>
      <c r="AM5737" s="20"/>
      <c r="AN5737" s="20"/>
      <c r="AO5737" s="20"/>
      <c r="AP5737" s="20"/>
      <c r="AQ5737" s="20"/>
      <c r="AR5737" s="20"/>
      <c r="AS5737" s="20"/>
      <c r="AT5737" s="20"/>
      <c r="AU5737" s="20"/>
      <c r="AV5737" s="20"/>
      <c r="AW5737" s="20"/>
      <c r="AX5737" s="31"/>
      <c r="AY5737" s="31"/>
      <c r="AZ5737" s="31"/>
      <c r="BA5737" s="31"/>
      <c r="BB5737" s="31"/>
      <c r="BC5737" s="31"/>
      <c r="BD5737" s="31"/>
      <c r="BE5737" s="31"/>
      <c r="BF5737" s="31"/>
      <c r="BG5737" s="31"/>
      <c r="BH5737" s="31"/>
      <c r="BI5737" s="20"/>
      <c r="BJ5737" s="31"/>
      <c r="BK5737" s="31"/>
      <c r="BL5737" s="31"/>
      <c r="BM5737" s="31"/>
      <c r="BN5737" s="31"/>
      <c r="BO5737" s="31"/>
      <c r="BP5737" s="31"/>
      <c r="BQ5737" s="31"/>
      <c r="BR5737" s="31"/>
      <c r="BS5737" s="31"/>
      <c r="BT5737" s="31"/>
      <c r="BU5737" s="31"/>
      <c r="BV5737" s="31"/>
      <c r="BW5737" s="31"/>
      <c r="BX5737" s="31"/>
      <c r="BY5737" s="31"/>
      <c r="BZ5737" s="31"/>
      <c r="CA5737" s="31"/>
      <c r="CB5737" s="31"/>
      <c r="CC5737" s="71"/>
      <c r="CD5737" s="8">
        <v>4</v>
      </c>
      <c r="CE5737" s="1">
        <f t="shared" ca="1" si="7980"/>
        <v>0.54173265198023468</v>
      </c>
      <c r="CF5737" s="1">
        <f t="shared" ca="1" si="7981"/>
        <v>0.9537960314714613</v>
      </c>
      <c r="CG5737" s="1">
        <f t="shared" ca="1" si="7982"/>
        <v>0.97273871696221659</v>
      </c>
      <c r="CH5737" s="1">
        <f t="shared" ca="1" si="7983"/>
        <v>0.99321401474414917</v>
      </c>
      <c r="CI5737" s="1">
        <f t="shared" ca="1" si="7984"/>
        <v>0.99093902905748832</v>
      </c>
      <c r="CJ5737" s="1">
        <f t="shared" ca="1" si="7985"/>
        <v>0.49693169692065042</v>
      </c>
      <c r="CK5737" s="1">
        <f t="shared" ca="1" si="7986"/>
        <v>0.36026230090474776</v>
      </c>
      <c r="CL5737" s="25"/>
      <c r="CM5737" s="29"/>
      <c r="CN5737" s="32"/>
      <c r="CT5737" s="31"/>
      <c r="CU5737" s="31"/>
      <c r="CV5737" s="31"/>
      <c r="CW5737" s="31"/>
      <c r="CX5737" s="31"/>
      <c r="CY5737" s="31"/>
      <c r="CZ5737" s="29"/>
      <c r="DA5737" s="20"/>
      <c r="DB5737" s="20"/>
      <c r="DC5737" s="20"/>
      <c r="DD5737" s="20"/>
      <c r="DE5737" s="20"/>
      <c r="DF5737" s="20"/>
      <c r="DG5737" s="20"/>
      <c r="DH5737" s="20"/>
      <c r="DI5737" s="25"/>
    </row>
    <row r="5738" spans="1:113" x14ac:dyDescent="0.2">
      <c r="A5738" s="73"/>
      <c r="B5738" s="24">
        <v>15</v>
      </c>
      <c r="C5738" s="1">
        <f>学習データ!C5721*$B$20</f>
        <v>0</v>
      </c>
      <c r="D5738" s="1">
        <f>学習データ!D5721*$B$20</f>
        <v>0</v>
      </c>
      <c r="E5738" s="1">
        <f>学習データ!E5721*$B$20</f>
        <v>0</v>
      </c>
      <c r="F5738" s="1">
        <f>学習データ!F5721*$B$20</f>
        <v>0</v>
      </c>
      <c r="G5738" s="1">
        <f>学習データ!G5721*$B$20</f>
        <v>0</v>
      </c>
      <c r="H5738" s="1">
        <f>学習データ!H5721*$B$20</f>
        <v>0</v>
      </c>
      <c r="I5738" s="1">
        <f>学習データ!I5721*$B$20</f>
        <v>0</v>
      </c>
      <c r="J5738" s="1">
        <f>学習データ!J5721*$B$20</f>
        <v>0</v>
      </c>
      <c r="K5738" s="1">
        <f>学習データ!K5721*$B$20</f>
        <v>0.34901960784313724</v>
      </c>
      <c r="L5738" s="1">
        <f>学習データ!L5721*$B$20</f>
        <v>0.89803921568627454</v>
      </c>
      <c r="M5738" s="1">
        <f>学習データ!M5721*$B$20</f>
        <v>0.99607843137254903</v>
      </c>
      <c r="N5738" s="1">
        <f>学習データ!N5721*$B$20</f>
        <v>0.99607843137254903</v>
      </c>
      <c r="O5738" s="1">
        <f>学習データ!O5721*$B$20</f>
        <v>0.99607843137254903</v>
      </c>
      <c r="P5738" s="1">
        <f>学習データ!P5721*$B$20</f>
        <v>0.99607843137254903</v>
      </c>
      <c r="Q5738" s="1">
        <f>学習データ!Q5721*$B$20</f>
        <v>0.99607843137254903</v>
      </c>
      <c r="R5738" s="1">
        <f>学習データ!R5721*$B$20</f>
        <v>0.99607843137254903</v>
      </c>
      <c r="S5738" s="1">
        <f>学習データ!S5721*$B$20</f>
        <v>0.99607843137254903</v>
      </c>
      <c r="T5738" s="1">
        <f>学習データ!T5721*$B$20</f>
        <v>0.99607843137254903</v>
      </c>
      <c r="U5738" s="1">
        <f>学習データ!U5721*$B$20</f>
        <v>0.99607843137254903</v>
      </c>
      <c r="V5738" s="1">
        <f>学習データ!V5721*$B$20</f>
        <v>0.76078431372549016</v>
      </c>
      <c r="W5738" s="1">
        <f>学習データ!W5721*$B$20</f>
        <v>0</v>
      </c>
      <c r="X5738" s="1">
        <f>学習データ!X5721*$B$20</f>
        <v>0</v>
      </c>
      <c r="Y5738" s="1">
        <f>学習データ!Y5721*$B$20</f>
        <v>0</v>
      </c>
      <c r="Z5738" s="1">
        <f>学習データ!Z5721*$B$20</f>
        <v>0</v>
      </c>
      <c r="AA5738" s="1">
        <f>学習データ!AA5721*$B$20</f>
        <v>0</v>
      </c>
      <c r="AB5738" s="1">
        <f>学習データ!AB5721*$B$20</f>
        <v>0</v>
      </c>
      <c r="AC5738" s="1">
        <f>学習データ!AC5721*$B$20</f>
        <v>0</v>
      </c>
      <c r="AD5738" s="1">
        <f>学習データ!AD5721*$B$20</f>
        <v>0</v>
      </c>
      <c r="AE5738" s="20"/>
      <c r="AF5738" s="20"/>
      <c r="AG5738" s="20"/>
      <c r="AH5738" s="35"/>
      <c r="AI5738" s="29"/>
      <c r="AJ5738" s="31"/>
      <c r="AK5738" s="20"/>
      <c r="AL5738" s="20"/>
      <c r="AM5738" s="20"/>
      <c r="AN5738" s="20"/>
      <c r="AO5738" s="20"/>
      <c r="AP5738" s="20"/>
      <c r="AQ5738" s="20"/>
      <c r="AR5738" s="20"/>
      <c r="AS5738" s="20"/>
      <c r="AT5738" s="20"/>
      <c r="AU5738" s="20"/>
      <c r="AV5738" s="20"/>
      <c r="AW5738" s="20"/>
      <c r="AX5738" s="31"/>
      <c r="AY5738" s="31"/>
      <c r="AZ5738" s="31"/>
      <c r="BA5738" s="31"/>
      <c r="BB5738" s="31"/>
      <c r="BC5738" s="31"/>
      <c r="BD5738" s="31"/>
      <c r="BE5738" s="31"/>
      <c r="BF5738" s="31"/>
      <c r="BG5738" s="31"/>
      <c r="BH5738" s="31"/>
      <c r="BI5738" s="20"/>
      <c r="BJ5738" s="31"/>
      <c r="BK5738" s="31"/>
      <c r="BL5738" s="31"/>
      <c r="BM5738" s="31"/>
      <c r="BN5738" s="31"/>
      <c r="BO5738" s="31"/>
      <c r="BP5738" s="31"/>
      <c r="BQ5738" s="31"/>
      <c r="BR5738" s="31"/>
      <c r="BS5738" s="31"/>
      <c r="BT5738" s="31"/>
      <c r="BU5738" s="31"/>
      <c r="BV5738" s="31"/>
      <c r="BW5738" s="31"/>
      <c r="BX5738" s="31"/>
      <c r="BY5738" s="31"/>
      <c r="BZ5738" s="31"/>
      <c r="CA5738" s="31"/>
      <c r="CB5738" s="31"/>
      <c r="CC5738" s="71"/>
      <c r="CD5738" s="8">
        <v>5</v>
      </c>
      <c r="CE5738" s="1">
        <f t="shared" ca="1" si="7980"/>
        <v>0.94956460519767572</v>
      </c>
      <c r="CF5738" s="1">
        <f t="shared" ca="1" si="7981"/>
        <v>0.98190837270402298</v>
      </c>
      <c r="CG5738" s="1">
        <f t="shared" ca="1" si="7982"/>
        <v>0.95520121388116441</v>
      </c>
      <c r="CH5738" s="1">
        <f t="shared" ca="1" si="7983"/>
        <v>0.92192313609299581</v>
      </c>
      <c r="CI5738" s="1">
        <f t="shared" ca="1" si="7984"/>
        <v>0.85829000165826308</v>
      </c>
      <c r="CJ5738" s="1">
        <f t="shared" ca="1" si="7985"/>
        <v>0.5892454044069847</v>
      </c>
      <c r="CK5738" s="1">
        <f t="shared" ca="1" si="7986"/>
        <v>0.36026230090474776</v>
      </c>
      <c r="CL5738" s="25"/>
      <c r="CM5738" s="29"/>
      <c r="CN5738" s="71">
        <v>3</v>
      </c>
      <c r="CO5738" s="8">
        <v>0</v>
      </c>
      <c r="CP5738" s="8">
        <v>1</v>
      </c>
      <c r="CQ5738" s="8">
        <v>2</v>
      </c>
      <c r="CR5738" s="8">
        <v>3</v>
      </c>
      <c r="CS5738" s="8">
        <v>4</v>
      </c>
      <c r="CT5738" s="31"/>
      <c r="CU5738" s="31"/>
      <c r="CV5738" s="31"/>
      <c r="CW5738" s="31"/>
      <c r="CX5738" s="31"/>
      <c r="CY5738" s="31"/>
      <c r="CZ5738" s="29"/>
      <c r="DA5738" s="20"/>
      <c r="DB5738" s="20"/>
      <c r="DC5738" s="20"/>
      <c r="DD5738" s="20"/>
      <c r="DE5738" s="20"/>
      <c r="DF5738" s="20"/>
      <c r="DG5738" s="20"/>
      <c r="DH5738" s="20"/>
      <c r="DI5738" s="25"/>
    </row>
    <row r="5739" spans="1:113" x14ac:dyDescent="0.2">
      <c r="A5739" s="73"/>
      <c r="B5739" s="24">
        <v>16</v>
      </c>
      <c r="C5739" s="1">
        <f>学習データ!C5722*$B$20</f>
        <v>0</v>
      </c>
      <c r="D5739" s="1">
        <f>学習データ!D5722*$B$20</f>
        <v>0</v>
      </c>
      <c r="E5739" s="1">
        <f>学習データ!E5722*$B$20</f>
        <v>0</v>
      </c>
      <c r="F5739" s="1">
        <f>学習データ!F5722*$B$20</f>
        <v>0</v>
      </c>
      <c r="G5739" s="1">
        <f>学習データ!G5722*$B$20</f>
        <v>0</v>
      </c>
      <c r="H5739" s="1">
        <f>学習データ!H5722*$B$20</f>
        <v>0</v>
      </c>
      <c r="I5739" s="1">
        <f>学習データ!I5722*$B$20</f>
        <v>8.6274509803921567E-2</v>
      </c>
      <c r="J5739" s="1">
        <f>学習データ!J5722*$B$20</f>
        <v>0.66666666666666663</v>
      </c>
      <c r="K5739" s="1">
        <f>学習データ!K5722*$B$20</f>
        <v>0.98431372549019602</v>
      </c>
      <c r="L5739" s="1">
        <f>学習データ!L5722*$B$20</f>
        <v>0.99607843137254903</v>
      </c>
      <c r="M5739" s="1">
        <f>学習データ!M5722*$B$20</f>
        <v>0.99607843137254903</v>
      </c>
      <c r="N5739" s="1">
        <f>学習データ!N5722*$B$20</f>
        <v>0.99607843137254903</v>
      </c>
      <c r="O5739" s="1">
        <f>学習データ!O5722*$B$20</f>
        <v>0.8784313725490196</v>
      </c>
      <c r="P5739" s="1">
        <f>学習データ!P5722*$B$20</f>
        <v>0.88627450980392153</v>
      </c>
      <c r="Q5739" s="1">
        <f>学習データ!Q5722*$B$20</f>
        <v>0.99607843137254903</v>
      </c>
      <c r="R5739" s="1">
        <f>学習データ!R5722*$B$20</f>
        <v>0.99607843137254903</v>
      </c>
      <c r="S5739" s="1">
        <f>学習データ!S5722*$B$20</f>
        <v>0.99607843137254903</v>
      </c>
      <c r="T5739" s="1">
        <f>学習データ!T5722*$B$20</f>
        <v>0.99607843137254903</v>
      </c>
      <c r="U5739" s="1">
        <f>学習データ!U5722*$B$20</f>
        <v>0.99607843137254903</v>
      </c>
      <c r="V5739" s="1">
        <f>学習データ!V5722*$B$20</f>
        <v>0.76078431372549016</v>
      </c>
      <c r="W5739" s="1">
        <f>学習データ!W5722*$B$20</f>
        <v>3.9215686274509803E-2</v>
      </c>
      <c r="X5739" s="1">
        <f>学習データ!X5722*$B$20</f>
        <v>0</v>
      </c>
      <c r="Y5739" s="1">
        <f>学習データ!Y5722*$B$20</f>
        <v>0</v>
      </c>
      <c r="Z5739" s="1">
        <f>学習データ!Z5722*$B$20</f>
        <v>0</v>
      </c>
      <c r="AA5739" s="1">
        <f>学習データ!AA5722*$B$20</f>
        <v>0</v>
      </c>
      <c r="AB5739" s="1">
        <f>学習データ!AB5722*$B$20</f>
        <v>0</v>
      </c>
      <c r="AC5739" s="1">
        <f>学習データ!AC5722*$B$20</f>
        <v>0</v>
      </c>
      <c r="AD5739" s="1">
        <f>学習データ!AD5722*$B$20</f>
        <v>0</v>
      </c>
      <c r="AE5739" s="20"/>
      <c r="AF5739" s="20"/>
      <c r="AG5739" s="20"/>
      <c r="AH5739" s="35"/>
      <c r="AI5739" s="29"/>
      <c r="AJ5739" s="31"/>
      <c r="AK5739" s="20"/>
      <c r="AL5739" s="20"/>
      <c r="AM5739" s="20"/>
      <c r="AN5739" s="20"/>
      <c r="AO5739" s="20"/>
      <c r="AP5739" s="20"/>
      <c r="AQ5739" s="20"/>
      <c r="AR5739" s="20"/>
      <c r="AS5739" s="20"/>
      <c r="AT5739" s="20"/>
      <c r="AU5739" s="20"/>
      <c r="AV5739" s="20"/>
      <c r="AW5739" s="20"/>
      <c r="AX5739" s="31"/>
      <c r="AY5739" s="31"/>
      <c r="AZ5739" s="31"/>
      <c r="BA5739" s="31"/>
      <c r="BB5739" s="31"/>
      <c r="BC5739" s="31"/>
      <c r="BD5739" s="31"/>
      <c r="BE5739" s="31"/>
      <c r="BF5739" s="31"/>
      <c r="BG5739" s="31"/>
      <c r="BH5739" s="31"/>
      <c r="BI5739" s="20"/>
      <c r="BJ5739" s="31"/>
      <c r="BK5739" s="31"/>
      <c r="BL5739" s="31"/>
      <c r="BM5739" s="31"/>
      <c r="BN5739" s="31"/>
      <c r="BO5739" s="31"/>
      <c r="BP5739" s="31"/>
      <c r="BQ5739" s="31"/>
      <c r="BR5739" s="31"/>
      <c r="BS5739" s="31"/>
      <c r="BT5739" s="31"/>
      <c r="BU5739" s="31"/>
      <c r="BV5739" s="31"/>
      <c r="BW5739" s="31"/>
      <c r="BX5739" s="31"/>
      <c r="BY5739" s="31"/>
      <c r="BZ5739" s="31"/>
      <c r="CA5739" s="31"/>
      <c r="CB5739" s="31"/>
      <c r="CC5739" s="71"/>
      <c r="CD5739" s="8">
        <v>6</v>
      </c>
      <c r="CE5739" s="1">
        <f t="shared" ca="1" si="7980"/>
        <v>0.92247388892160442</v>
      </c>
      <c r="CF5739" s="1">
        <f t="shared" ca="1" si="7981"/>
        <v>0.98761645022819511</v>
      </c>
      <c r="CG5739" s="1">
        <f t="shared" ca="1" si="7982"/>
        <v>0.87492409700632123</v>
      </c>
      <c r="CH5739" s="1">
        <f t="shared" ca="1" si="7983"/>
        <v>0.39003279848266859</v>
      </c>
      <c r="CI5739" s="1">
        <f t="shared" ca="1" si="7984"/>
        <v>0.36026230090474776</v>
      </c>
      <c r="CJ5739" s="1">
        <f t="shared" ca="1" si="7985"/>
        <v>0.36026230090474776</v>
      </c>
      <c r="CK5739" s="1">
        <f t="shared" ca="1" si="7986"/>
        <v>0.36026230090474776</v>
      </c>
      <c r="CL5739" s="25"/>
      <c r="CM5739" s="29"/>
      <c r="CN5739" s="71"/>
      <c r="CO5739" s="8">
        <v>1</v>
      </c>
      <c r="CP5739" s="1">
        <f t="shared" ref="CP5739:CS5742" ca="1" si="7987">1/(1+EXP(-SUMPRODUCT($CO$14:$CR$17,CE5744:CH5747)+$CS$14))</f>
        <v>0.73776770183437335</v>
      </c>
      <c r="CQ5739" s="1">
        <f t="shared" ca="1" si="7987"/>
        <v>0.75549134464545387</v>
      </c>
      <c r="CR5739" s="1">
        <f t="shared" ca="1" si="7987"/>
        <v>0.74880157614730947</v>
      </c>
      <c r="CS5739" s="1">
        <f t="shared" ca="1" si="7987"/>
        <v>0.70460083029407494</v>
      </c>
      <c r="CT5739" s="31"/>
      <c r="CU5739" s="31"/>
      <c r="CV5739" s="31"/>
      <c r="CW5739" s="31"/>
      <c r="CX5739" s="31"/>
      <c r="CY5739" s="31"/>
      <c r="CZ5739" s="29"/>
      <c r="DA5739" s="20"/>
      <c r="DB5739" s="20"/>
      <c r="DC5739" s="20"/>
      <c r="DD5739" s="20"/>
      <c r="DE5739" s="20"/>
      <c r="DF5739" s="20"/>
      <c r="DG5739" s="20"/>
      <c r="DH5739" s="20"/>
      <c r="DI5739" s="25"/>
    </row>
    <row r="5740" spans="1:113" x14ac:dyDescent="0.2">
      <c r="A5740" s="73"/>
      <c r="B5740" s="24">
        <v>17</v>
      </c>
      <c r="C5740" s="1">
        <f>学習データ!C5723*$B$20</f>
        <v>0</v>
      </c>
      <c r="D5740" s="1">
        <f>学習データ!D5723*$B$20</f>
        <v>0</v>
      </c>
      <c r="E5740" s="1">
        <f>学習データ!E5723*$B$20</f>
        <v>0</v>
      </c>
      <c r="F5740" s="1">
        <f>学習データ!F5723*$B$20</f>
        <v>0</v>
      </c>
      <c r="G5740" s="1">
        <f>学習データ!G5723*$B$20</f>
        <v>0</v>
      </c>
      <c r="H5740" s="1">
        <f>学習データ!H5723*$B$20</f>
        <v>3.9215686274509803E-2</v>
      </c>
      <c r="I5740" s="1">
        <f>学習データ!I5723*$B$20</f>
        <v>0.78823529411764703</v>
      </c>
      <c r="J5740" s="1">
        <f>学習データ!J5723*$B$20</f>
        <v>0.99607843137254903</v>
      </c>
      <c r="K5740" s="1">
        <f>学習データ!K5723*$B$20</f>
        <v>0.99607843137254903</v>
      </c>
      <c r="L5740" s="1">
        <f>学習データ!L5723*$B$20</f>
        <v>0.92941176470588238</v>
      </c>
      <c r="M5740" s="1">
        <f>学習データ!M5723*$B$20</f>
        <v>0.50196078431372548</v>
      </c>
      <c r="N5740" s="1">
        <f>学習データ!N5723*$B$20</f>
        <v>0.20392156862745098</v>
      </c>
      <c r="O5740" s="1">
        <f>学習データ!O5723*$B$20</f>
        <v>2.7450980392156862E-2</v>
      </c>
      <c r="P5740" s="1">
        <f>学習データ!P5723*$B$20</f>
        <v>0.32941176470588235</v>
      </c>
      <c r="Q5740" s="1">
        <f>学習データ!Q5723*$B$20</f>
        <v>0.99607843137254903</v>
      </c>
      <c r="R5740" s="1">
        <f>学習データ!R5723*$B$20</f>
        <v>0.99607843137254903</v>
      </c>
      <c r="S5740" s="1">
        <f>学習データ!S5723*$B$20</f>
        <v>0.99607843137254903</v>
      </c>
      <c r="T5740" s="1">
        <f>学習データ!T5723*$B$20</f>
        <v>0.99607843137254903</v>
      </c>
      <c r="U5740" s="1">
        <f>学習データ!U5723*$B$20</f>
        <v>0.99607843137254903</v>
      </c>
      <c r="V5740" s="1">
        <f>学習データ!V5723*$B$20</f>
        <v>0.99607843137254903</v>
      </c>
      <c r="W5740" s="1">
        <f>学習データ!W5723*$B$20</f>
        <v>0.58039215686274503</v>
      </c>
      <c r="X5740" s="1">
        <f>学習データ!X5723*$B$20</f>
        <v>0</v>
      </c>
      <c r="Y5740" s="1">
        <f>学習データ!Y5723*$B$20</f>
        <v>0</v>
      </c>
      <c r="Z5740" s="1">
        <f>学習データ!Z5723*$B$20</f>
        <v>0</v>
      </c>
      <c r="AA5740" s="1">
        <f>学習データ!AA5723*$B$20</f>
        <v>0</v>
      </c>
      <c r="AB5740" s="1">
        <f>学習データ!AB5723*$B$20</f>
        <v>0</v>
      </c>
      <c r="AC5740" s="1">
        <f>学習データ!AC5723*$B$20</f>
        <v>0</v>
      </c>
      <c r="AD5740" s="1">
        <f>学習データ!AD5723*$B$20</f>
        <v>0</v>
      </c>
      <c r="AE5740" s="20"/>
      <c r="AF5740" s="8"/>
      <c r="AG5740" s="8" t="s">
        <v>3</v>
      </c>
      <c r="AH5740" s="35"/>
      <c r="AI5740" s="29"/>
      <c r="AJ5740" s="31"/>
      <c r="AK5740" s="20"/>
      <c r="AL5740" s="20"/>
      <c r="AM5740" s="20"/>
      <c r="AN5740" s="20"/>
      <c r="AO5740" s="20"/>
      <c r="AP5740" s="20"/>
      <c r="AQ5740" s="20"/>
      <c r="AR5740" s="20"/>
      <c r="AS5740" s="20"/>
      <c r="AT5740" s="20"/>
      <c r="AU5740" s="20"/>
      <c r="AV5740" s="20"/>
      <c r="AW5740" s="20"/>
      <c r="AX5740" s="31"/>
      <c r="AY5740" s="31"/>
      <c r="AZ5740" s="31"/>
      <c r="BA5740" s="31"/>
      <c r="BB5740" s="31"/>
      <c r="BC5740" s="31"/>
      <c r="BD5740" s="31"/>
      <c r="BE5740" s="31"/>
      <c r="BF5740" s="31"/>
      <c r="BG5740" s="31"/>
      <c r="BH5740" s="31"/>
      <c r="BI5740" s="20"/>
      <c r="BJ5740" s="31"/>
      <c r="BK5740" s="31"/>
      <c r="BL5740" s="31"/>
      <c r="BM5740" s="31"/>
      <c r="BN5740" s="31"/>
      <c r="BO5740" s="31"/>
      <c r="BP5740" s="31"/>
      <c r="BQ5740" s="31"/>
      <c r="BR5740" s="31"/>
      <c r="BS5740" s="31"/>
      <c r="BT5740" s="31"/>
      <c r="BU5740" s="31"/>
      <c r="BV5740" s="31"/>
      <c r="BW5740" s="31"/>
      <c r="BX5740" s="31"/>
      <c r="BY5740" s="31"/>
      <c r="BZ5740" s="31"/>
      <c r="CA5740" s="31"/>
      <c r="CB5740" s="31"/>
      <c r="CC5740" s="71"/>
      <c r="CD5740" s="8">
        <v>7</v>
      </c>
      <c r="CE5740" s="1">
        <f t="shared" ca="1" si="7980"/>
        <v>0.36026230090474776</v>
      </c>
      <c r="CF5740" s="1">
        <f t="shared" ca="1" si="7981"/>
        <v>0.36026230090474776</v>
      </c>
      <c r="CG5740" s="1">
        <f t="shared" ca="1" si="7982"/>
        <v>0.36026230090474776</v>
      </c>
      <c r="CH5740" s="1">
        <f t="shared" ca="1" si="7983"/>
        <v>0.36026230090474776</v>
      </c>
      <c r="CI5740" s="1">
        <f t="shared" ca="1" si="7984"/>
        <v>0.36026230090474776</v>
      </c>
      <c r="CJ5740" s="1">
        <f t="shared" ca="1" si="7985"/>
        <v>0.36026230090474776</v>
      </c>
      <c r="CK5740" s="1">
        <f t="shared" ca="1" si="7986"/>
        <v>0.36026230090474776</v>
      </c>
      <c r="CL5740" s="25"/>
      <c r="CM5740" s="29"/>
      <c r="CN5740" s="71"/>
      <c r="CO5740" s="8">
        <v>2</v>
      </c>
      <c r="CP5740" s="1">
        <f t="shared" ca="1" si="7987"/>
        <v>0.73564719263606515</v>
      </c>
      <c r="CQ5740" s="1">
        <f t="shared" ca="1" si="7987"/>
        <v>0.73751750657733395</v>
      </c>
      <c r="CR5740" s="1">
        <f t="shared" ca="1" si="7987"/>
        <v>0.73194989662030641</v>
      </c>
      <c r="CS5740" s="1">
        <f t="shared" ca="1" si="7987"/>
        <v>0.70368528681862985</v>
      </c>
      <c r="CT5740" s="31"/>
      <c r="CU5740" s="31"/>
      <c r="CV5740" s="31"/>
      <c r="CW5740" s="31"/>
      <c r="CX5740" s="31"/>
      <c r="CY5740" s="31"/>
      <c r="CZ5740" s="29"/>
      <c r="DA5740" s="20"/>
      <c r="DB5740" s="20"/>
      <c r="DC5740" s="20"/>
      <c r="DD5740" s="20"/>
      <c r="DE5740" s="20"/>
      <c r="DF5740" s="20"/>
      <c r="DG5740" s="20"/>
      <c r="DH5740" s="20"/>
      <c r="DI5740" s="25"/>
    </row>
    <row r="5741" spans="1:113" x14ac:dyDescent="0.2">
      <c r="A5741" s="73"/>
      <c r="B5741" s="24">
        <v>18</v>
      </c>
      <c r="C5741" s="1">
        <f>学習データ!C5724*$B$20</f>
        <v>0</v>
      </c>
      <c r="D5741" s="1">
        <f>学習データ!D5724*$B$20</f>
        <v>0</v>
      </c>
      <c r="E5741" s="1">
        <f>学習データ!E5724*$B$20</f>
        <v>0</v>
      </c>
      <c r="F5741" s="1">
        <f>学習データ!F5724*$B$20</f>
        <v>0</v>
      </c>
      <c r="G5741" s="1">
        <f>学習データ!G5724*$B$20</f>
        <v>0</v>
      </c>
      <c r="H5741" s="1">
        <f>学習データ!H5724*$B$20</f>
        <v>0.49411764705882355</v>
      </c>
      <c r="I5741" s="1">
        <f>学習データ!I5724*$B$20</f>
        <v>0.99607843137254903</v>
      </c>
      <c r="J5741" s="1">
        <f>学習データ!J5724*$B$20</f>
        <v>0.99607843137254903</v>
      </c>
      <c r="K5741" s="1">
        <f>学習データ!K5724*$B$20</f>
        <v>0.85098039215686272</v>
      </c>
      <c r="L5741" s="1">
        <f>学習データ!L5724*$B$20</f>
        <v>0.12156862745098039</v>
      </c>
      <c r="M5741" s="1">
        <f>学習データ!M5724*$B$20</f>
        <v>0</v>
      </c>
      <c r="N5741" s="1">
        <f>学習データ!N5724*$B$20</f>
        <v>0</v>
      </c>
      <c r="O5741" s="1">
        <f>学習データ!O5724*$B$20</f>
        <v>0.11764705882352941</v>
      </c>
      <c r="P5741" s="1">
        <f>学習データ!P5724*$B$20</f>
        <v>0.83921568627450982</v>
      </c>
      <c r="Q5741" s="1">
        <f>学習データ!Q5724*$B$20</f>
        <v>0.99607843137254903</v>
      </c>
      <c r="R5741" s="1">
        <f>学習データ!R5724*$B$20</f>
        <v>0.98431372549019602</v>
      </c>
      <c r="S5741" s="1">
        <f>学習データ!S5724*$B$20</f>
        <v>0.58431372549019611</v>
      </c>
      <c r="T5741" s="1">
        <f>学習データ!T5724*$B$20</f>
        <v>0.25490196078431371</v>
      </c>
      <c r="U5741" s="1">
        <f>学習データ!U5724*$B$20</f>
        <v>0.58431372549019611</v>
      </c>
      <c r="V5741" s="1">
        <f>学習データ!V5724*$B$20</f>
        <v>0.97254901960784312</v>
      </c>
      <c r="W5741" s="1">
        <f>学習データ!W5724*$B$20</f>
        <v>0.9882352941176471</v>
      </c>
      <c r="X5741" s="1">
        <f>学習データ!X5724*$B$20</f>
        <v>0.3411764705882353</v>
      </c>
      <c r="Y5741" s="1">
        <f>学習データ!Y5724*$B$20</f>
        <v>0</v>
      </c>
      <c r="Z5741" s="1">
        <f>学習データ!Z5724*$B$20</f>
        <v>0</v>
      </c>
      <c r="AA5741" s="1">
        <f>学習データ!AA5724*$B$20</f>
        <v>0</v>
      </c>
      <c r="AB5741" s="1">
        <f>学習データ!AB5724*$B$20</f>
        <v>0</v>
      </c>
      <c r="AC5741" s="1">
        <f>学習データ!AC5724*$B$20</f>
        <v>0</v>
      </c>
      <c r="AD5741" s="1">
        <f>学習データ!AD5724*$B$20</f>
        <v>0</v>
      </c>
      <c r="AE5741" s="20"/>
      <c r="AF5741" s="8">
        <v>0</v>
      </c>
      <c r="AG5741" s="1">
        <f>IF(学習データ!AG5707=0,1,0)</f>
        <v>0</v>
      </c>
      <c r="AH5741" s="35"/>
      <c r="AI5741" s="29"/>
      <c r="AJ5741" s="31"/>
      <c r="AK5741" s="20"/>
      <c r="AL5741" s="20"/>
      <c r="AM5741" s="20"/>
      <c r="AN5741" s="20"/>
      <c r="AO5741" s="20"/>
      <c r="AP5741" s="20"/>
      <c r="AQ5741" s="20"/>
      <c r="AR5741" s="20"/>
      <c r="AS5741" s="20"/>
      <c r="AT5741" s="20"/>
      <c r="AU5741" s="20"/>
      <c r="AV5741" s="20"/>
      <c r="AW5741" s="20"/>
      <c r="AX5741" s="31"/>
      <c r="AY5741" s="31"/>
      <c r="AZ5741" s="31"/>
      <c r="BA5741" s="31"/>
      <c r="BB5741" s="31"/>
      <c r="BC5741" s="31"/>
      <c r="BD5741" s="31"/>
      <c r="BE5741" s="31"/>
      <c r="BF5741" s="31"/>
      <c r="BG5741" s="31"/>
      <c r="BH5741" s="31"/>
      <c r="BI5741" s="20"/>
      <c r="BJ5741" s="31"/>
      <c r="BK5741" s="31"/>
      <c r="BL5741" s="31"/>
      <c r="BM5741" s="31"/>
      <c r="BN5741" s="31"/>
      <c r="BO5741" s="31"/>
      <c r="BP5741" s="31"/>
      <c r="BQ5741" s="31"/>
      <c r="BR5741" s="31"/>
      <c r="BS5741" s="31"/>
      <c r="BT5741" s="31"/>
      <c r="BU5741" s="31"/>
      <c r="BV5741" s="31"/>
      <c r="BW5741" s="31"/>
      <c r="BX5741" s="31"/>
      <c r="BY5741" s="31"/>
      <c r="BZ5741" s="31"/>
      <c r="CA5741" s="31"/>
      <c r="CB5741" s="31"/>
      <c r="CC5741" s="31"/>
      <c r="CD5741" s="45"/>
      <c r="CE5741" s="45"/>
      <c r="CF5741" s="45"/>
      <c r="CG5741" s="45"/>
      <c r="CH5741" s="45"/>
      <c r="CI5741" s="45"/>
      <c r="CJ5741" s="45"/>
      <c r="CK5741" s="45"/>
      <c r="CL5741" s="25"/>
      <c r="CM5741" s="29"/>
      <c r="CN5741" s="71"/>
      <c r="CO5741" s="8">
        <v>3</v>
      </c>
      <c r="CP5741" s="1">
        <f t="shared" ca="1" si="7987"/>
        <v>0.72338983903720044</v>
      </c>
      <c r="CQ5741" s="1">
        <f t="shared" ca="1" si="7987"/>
        <v>0.70708572048344354</v>
      </c>
      <c r="CR5741" s="1">
        <f t="shared" ca="1" si="7987"/>
        <v>0.69333171757822665</v>
      </c>
      <c r="CS5741" s="1">
        <f t="shared" ca="1" si="7987"/>
        <v>0.67476266368547511</v>
      </c>
      <c r="CT5741" s="31"/>
      <c r="CU5741" s="31"/>
      <c r="CV5741" s="31"/>
      <c r="CW5741" s="31"/>
      <c r="CX5741" s="31"/>
      <c r="CY5741" s="31"/>
      <c r="CZ5741" s="29"/>
      <c r="DA5741" s="20"/>
      <c r="DB5741" s="20"/>
      <c r="DC5741" s="20"/>
      <c r="DD5741" s="20"/>
      <c r="DE5741" s="20"/>
      <c r="DF5741" s="20"/>
      <c r="DG5741" s="20"/>
      <c r="DH5741" s="20"/>
      <c r="DI5741" s="25"/>
    </row>
    <row r="5742" spans="1:113" x14ac:dyDescent="0.2">
      <c r="A5742" s="73"/>
      <c r="B5742" s="24">
        <v>19</v>
      </c>
      <c r="C5742" s="1">
        <f>学習データ!C5725*$B$20</f>
        <v>0</v>
      </c>
      <c r="D5742" s="1">
        <f>学習データ!D5725*$B$20</f>
        <v>0</v>
      </c>
      <c r="E5742" s="1">
        <f>学習データ!E5725*$B$20</f>
        <v>0</v>
      </c>
      <c r="F5742" s="1">
        <f>学習データ!F5725*$B$20</f>
        <v>0</v>
      </c>
      <c r="G5742" s="1">
        <f>学習データ!G5725*$B$20</f>
        <v>0.14117647058823529</v>
      </c>
      <c r="H5742" s="1">
        <f>学習データ!H5725*$B$20</f>
        <v>0.99215686274509807</v>
      </c>
      <c r="I5742" s="1">
        <f>学習データ!I5725*$B$20</f>
        <v>0.99607843137254903</v>
      </c>
      <c r="J5742" s="1">
        <f>学習データ!J5725*$B$20</f>
        <v>0.85490196078431369</v>
      </c>
      <c r="K5742" s="1">
        <f>学習データ!K5725*$B$20</f>
        <v>0.11764705882352941</v>
      </c>
      <c r="L5742" s="1">
        <f>学習データ!L5725*$B$20</f>
        <v>0</v>
      </c>
      <c r="M5742" s="1">
        <f>学習データ!M5725*$B$20</f>
        <v>1.9607843137254902E-2</v>
      </c>
      <c r="N5742" s="1">
        <f>学習データ!N5725*$B$20</f>
        <v>0.3411764705882353</v>
      </c>
      <c r="O5742" s="1">
        <f>学習データ!O5725*$B$20</f>
        <v>0.88627450980392153</v>
      </c>
      <c r="P5742" s="1">
        <f>学習データ!P5725*$B$20</f>
        <v>0.99607843137254903</v>
      </c>
      <c r="Q5742" s="1">
        <f>学習データ!Q5725*$B$20</f>
        <v>0.95686274509803915</v>
      </c>
      <c r="R5742" s="1">
        <f>学習データ!R5725*$B$20</f>
        <v>0.44705882352941173</v>
      </c>
      <c r="S5742" s="1">
        <f>学習データ!S5725*$B$20</f>
        <v>0</v>
      </c>
      <c r="T5742" s="1">
        <f>学習データ!T5725*$B$20</f>
        <v>0</v>
      </c>
      <c r="U5742" s="1">
        <f>学習データ!U5725*$B$20</f>
        <v>0</v>
      </c>
      <c r="V5742" s="1">
        <f>学習データ!V5725*$B$20</f>
        <v>0.31764705882352939</v>
      </c>
      <c r="W5742" s="1">
        <f>学習データ!W5725*$B$20</f>
        <v>0.80392156862745101</v>
      </c>
      <c r="X5742" s="1">
        <f>学習データ!X5725*$B$20</f>
        <v>0.16470588235294117</v>
      </c>
      <c r="Y5742" s="1">
        <f>学習データ!Y5725*$B$20</f>
        <v>0</v>
      </c>
      <c r="Z5742" s="1">
        <f>学習データ!Z5725*$B$20</f>
        <v>0</v>
      </c>
      <c r="AA5742" s="1">
        <f>学習データ!AA5725*$B$20</f>
        <v>0</v>
      </c>
      <c r="AB5742" s="1">
        <f>学習データ!AB5725*$B$20</f>
        <v>0</v>
      </c>
      <c r="AC5742" s="1">
        <f>学習データ!AC5725*$B$20</f>
        <v>0</v>
      </c>
      <c r="AD5742" s="1">
        <f>学習データ!AD5725*$B$20</f>
        <v>0</v>
      </c>
      <c r="AE5742" s="20"/>
      <c r="AF5742" s="8">
        <v>1</v>
      </c>
      <c r="AG5742" s="1">
        <f>IF(学習データ!AG5707=1,1,0)</f>
        <v>0</v>
      </c>
      <c r="AH5742" s="35"/>
      <c r="AI5742" s="29"/>
      <c r="AJ5742" s="31"/>
      <c r="AK5742" s="20"/>
      <c r="AL5742" s="20"/>
      <c r="AM5742" s="20"/>
      <c r="AN5742" s="20"/>
      <c r="AO5742" s="20"/>
      <c r="AP5742" s="20"/>
      <c r="AQ5742" s="20"/>
      <c r="AR5742" s="20"/>
      <c r="AS5742" s="20"/>
      <c r="AT5742" s="20"/>
      <c r="AU5742" s="20"/>
      <c r="AV5742" s="20"/>
      <c r="AW5742" s="20"/>
      <c r="AX5742" s="31"/>
      <c r="AY5742" s="31"/>
      <c r="AZ5742" s="31"/>
      <c r="BA5742" s="31"/>
      <c r="BB5742" s="31"/>
      <c r="BC5742" s="31"/>
      <c r="BD5742" s="31"/>
      <c r="BE5742" s="31"/>
      <c r="BF5742" s="31"/>
      <c r="BG5742" s="31"/>
      <c r="BH5742" s="31"/>
      <c r="BI5742" s="20"/>
      <c r="BJ5742" s="31"/>
      <c r="BK5742" s="31"/>
      <c r="BL5742" s="31"/>
      <c r="BM5742" s="31"/>
      <c r="BN5742" s="31"/>
      <c r="BO5742" s="31"/>
      <c r="BP5742" s="31"/>
      <c r="BQ5742" s="31"/>
      <c r="BR5742" s="31"/>
      <c r="BS5742" s="31"/>
      <c r="BT5742" s="31"/>
      <c r="BU5742" s="31"/>
      <c r="BV5742" s="31"/>
      <c r="BW5742" s="31"/>
      <c r="BX5742" s="31"/>
      <c r="BY5742" s="31"/>
      <c r="BZ5742" s="31"/>
      <c r="CA5742" s="31"/>
      <c r="CB5742" s="31"/>
      <c r="CC5742" s="31"/>
      <c r="CD5742" s="20" t="s">
        <v>28</v>
      </c>
      <c r="CE5742" s="20"/>
      <c r="CF5742" s="20"/>
      <c r="CG5742" s="20"/>
      <c r="CH5742" s="20"/>
      <c r="CI5742" s="20"/>
      <c r="CJ5742" s="20"/>
      <c r="CK5742" s="20"/>
      <c r="CL5742" s="25"/>
      <c r="CM5742" s="29"/>
      <c r="CN5742" s="71"/>
      <c r="CO5742" s="8">
        <v>4</v>
      </c>
      <c r="CP5742" s="1">
        <f t="shared" ca="1" si="7987"/>
        <v>0.69032876667050225</v>
      </c>
      <c r="CQ5742" s="1">
        <f t="shared" ca="1" si="7987"/>
        <v>0.69161655464601612</v>
      </c>
      <c r="CR5742" s="1">
        <f t="shared" ca="1" si="7987"/>
        <v>0.68445856913176517</v>
      </c>
      <c r="CS5742" s="1">
        <f t="shared" ca="1" si="7987"/>
        <v>0.66986203419171342</v>
      </c>
      <c r="CT5742" s="31"/>
      <c r="CU5742" s="31"/>
      <c r="CV5742" s="31"/>
      <c r="CW5742" s="31"/>
      <c r="CX5742" s="31"/>
      <c r="CY5742" s="31"/>
      <c r="CZ5742" s="29"/>
      <c r="DA5742" s="20"/>
      <c r="DB5742" s="20"/>
      <c r="DC5742" s="20"/>
      <c r="DD5742" s="20"/>
      <c r="DE5742" s="20"/>
      <c r="DF5742" s="20"/>
      <c r="DG5742" s="20"/>
      <c r="DH5742" s="20"/>
      <c r="DI5742" s="25"/>
    </row>
    <row r="5743" spans="1:113" x14ac:dyDescent="0.2">
      <c r="A5743" s="73"/>
      <c r="B5743" s="24">
        <v>20</v>
      </c>
      <c r="C5743" s="1">
        <f>学習データ!C5726*$B$20</f>
        <v>0</v>
      </c>
      <c r="D5743" s="1">
        <f>学習データ!D5726*$B$20</f>
        <v>0</v>
      </c>
      <c r="E5743" s="1">
        <f>学習データ!E5726*$B$20</f>
        <v>0</v>
      </c>
      <c r="F5743" s="1">
        <f>学習データ!F5726*$B$20</f>
        <v>0</v>
      </c>
      <c r="G5743" s="1">
        <f>学習データ!G5726*$B$20</f>
        <v>0.46274509803921571</v>
      </c>
      <c r="H5743" s="1">
        <f>学習データ!H5726*$B$20</f>
        <v>0.99607843137254903</v>
      </c>
      <c r="I5743" s="1">
        <f>学習データ!I5726*$B$20</f>
        <v>0.99607843137254903</v>
      </c>
      <c r="J5743" s="1">
        <f>学習データ!J5726*$B$20</f>
        <v>0.36470588235294116</v>
      </c>
      <c r="K5743" s="1">
        <f>学習データ!K5726*$B$20</f>
        <v>0</v>
      </c>
      <c r="L5743" s="1">
        <f>学習データ!L5726*$B$20</f>
        <v>4.3137254901960784E-2</v>
      </c>
      <c r="M5743" s="1">
        <f>学習データ!M5726*$B$20</f>
        <v>0.50196078431372548</v>
      </c>
      <c r="N5743" s="1">
        <f>学習データ!N5726*$B$20</f>
        <v>0.99607843137254903</v>
      </c>
      <c r="O5743" s="1">
        <f>学習データ!O5726*$B$20</f>
        <v>0.99607843137254903</v>
      </c>
      <c r="P5743" s="1">
        <f>学習データ!P5726*$B$20</f>
        <v>0.90588235294117647</v>
      </c>
      <c r="Q5743" s="1">
        <f>学習データ!Q5726*$B$20</f>
        <v>0.30196078431372547</v>
      </c>
      <c r="R5743" s="1">
        <f>学習データ!R5726*$B$20</f>
        <v>0</v>
      </c>
      <c r="S5743" s="1">
        <f>学習データ!S5726*$B$20</f>
        <v>0</v>
      </c>
      <c r="T5743" s="1">
        <f>学習データ!T5726*$B$20</f>
        <v>0</v>
      </c>
      <c r="U5743" s="1">
        <f>学習データ!U5726*$B$20</f>
        <v>0</v>
      </c>
      <c r="V5743" s="1">
        <f>学習データ!V5726*$B$20</f>
        <v>0</v>
      </c>
      <c r="W5743" s="1">
        <f>学習データ!W5726*$B$20</f>
        <v>0</v>
      </c>
      <c r="X5743" s="1">
        <f>学習データ!X5726*$B$20</f>
        <v>0</v>
      </c>
      <c r="Y5743" s="1">
        <f>学習データ!Y5726*$B$20</f>
        <v>0</v>
      </c>
      <c r="Z5743" s="1">
        <f>学習データ!Z5726*$B$20</f>
        <v>0</v>
      </c>
      <c r="AA5743" s="1">
        <f>学習データ!AA5726*$B$20</f>
        <v>0</v>
      </c>
      <c r="AB5743" s="1">
        <f>学習データ!AB5726*$B$20</f>
        <v>0</v>
      </c>
      <c r="AC5743" s="1">
        <f>学習データ!AC5726*$B$20</f>
        <v>0</v>
      </c>
      <c r="AD5743" s="1">
        <f>学習データ!AD5726*$B$20</f>
        <v>0</v>
      </c>
      <c r="AE5743" s="20"/>
      <c r="AF5743" s="8">
        <v>2</v>
      </c>
      <c r="AG5743" s="1">
        <f>IF(学習データ!AG5707=2,1,0)</f>
        <v>1</v>
      </c>
      <c r="AH5743" s="35"/>
      <c r="AI5743" s="29"/>
      <c r="AJ5743" s="31"/>
      <c r="AK5743" s="20"/>
      <c r="AL5743" s="20"/>
      <c r="AM5743" s="20"/>
      <c r="AN5743" s="20"/>
      <c r="AO5743" s="20"/>
      <c r="AP5743" s="20"/>
      <c r="AQ5743" s="20"/>
      <c r="AR5743" s="20"/>
      <c r="AS5743" s="20"/>
      <c r="AT5743" s="20"/>
      <c r="AU5743" s="20"/>
      <c r="AV5743" s="20"/>
      <c r="AW5743" s="20"/>
      <c r="AX5743" s="31"/>
      <c r="AY5743" s="31"/>
      <c r="AZ5743" s="31"/>
      <c r="BA5743" s="31"/>
      <c r="BB5743" s="31"/>
      <c r="BC5743" s="31"/>
      <c r="BD5743" s="31"/>
      <c r="BE5743" s="31"/>
      <c r="BF5743" s="31"/>
      <c r="BG5743" s="31"/>
      <c r="BH5743" s="31"/>
      <c r="BI5743" s="20"/>
      <c r="BJ5743" s="31"/>
      <c r="BK5743" s="31"/>
      <c r="BL5743" s="31"/>
      <c r="BM5743" s="31"/>
      <c r="BN5743" s="31"/>
      <c r="BO5743" s="31"/>
      <c r="BP5743" s="31"/>
      <c r="BQ5743" s="31"/>
      <c r="BR5743" s="31"/>
      <c r="BS5743" s="31"/>
      <c r="BT5743" s="31"/>
      <c r="BU5743" s="31"/>
      <c r="BV5743" s="31"/>
      <c r="BW5743" s="31"/>
      <c r="BX5743" s="31"/>
      <c r="BY5743" s="31"/>
      <c r="BZ5743" s="31"/>
      <c r="CA5743" s="31"/>
      <c r="CB5743" s="31"/>
      <c r="CC5743" s="71">
        <v>3</v>
      </c>
      <c r="CD5743" s="8">
        <v>0</v>
      </c>
      <c r="CE5743" s="8">
        <v>1</v>
      </c>
      <c r="CF5743" s="8">
        <v>2</v>
      </c>
      <c r="CG5743" s="8">
        <v>3</v>
      </c>
      <c r="CH5743" s="8">
        <v>4</v>
      </c>
      <c r="CI5743" s="8">
        <v>5</v>
      </c>
      <c r="CJ5743" s="8">
        <v>6</v>
      </c>
      <c r="CK5743" s="8">
        <v>7</v>
      </c>
      <c r="CL5743" s="25"/>
      <c r="CM5743" s="29"/>
      <c r="CN5743" s="32"/>
      <c r="CO5743" s="31"/>
      <c r="CP5743" s="31"/>
      <c r="CQ5743" s="31"/>
      <c r="CR5743" s="31"/>
      <c r="CS5743" s="31"/>
      <c r="CT5743" s="31"/>
      <c r="CU5743" s="31"/>
      <c r="CV5743" s="31"/>
      <c r="CW5743" s="31"/>
      <c r="CX5743" s="31"/>
      <c r="CY5743" s="31"/>
      <c r="CZ5743" s="29"/>
      <c r="DA5743" s="20"/>
      <c r="DB5743" s="20"/>
      <c r="DC5743" s="20"/>
      <c r="DD5743" s="20"/>
      <c r="DE5743" s="20"/>
      <c r="DF5743" s="20"/>
      <c r="DG5743" s="20"/>
      <c r="DH5743" s="20"/>
      <c r="DI5743" s="25"/>
    </row>
    <row r="5744" spans="1:113" x14ac:dyDescent="0.2">
      <c r="A5744" s="73"/>
      <c r="B5744" s="24">
        <v>21</v>
      </c>
      <c r="C5744" s="1">
        <f>学習データ!C5727*$B$20</f>
        <v>0</v>
      </c>
      <c r="D5744" s="1">
        <f>学習データ!D5727*$B$20</f>
        <v>0</v>
      </c>
      <c r="E5744" s="1">
        <f>学習データ!E5727*$B$20</f>
        <v>0</v>
      </c>
      <c r="F5744" s="1">
        <f>学習データ!F5727*$B$20</f>
        <v>0</v>
      </c>
      <c r="G5744" s="1">
        <f>学習データ!G5727*$B$20</f>
        <v>0.66274509803921566</v>
      </c>
      <c r="H5744" s="1">
        <f>学習データ!H5727*$B$20</f>
        <v>0.99607843137254903</v>
      </c>
      <c r="I5744" s="1">
        <f>学習データ!I5727*$B$20</f>
        <v>0.99607843137254903</v>
      </c>
      <c r="J5744" s="1">
        <f>学習データ!J5727*$B$20</f>
        <v>8.2352941176470587E-2</v>
      </c>
      <c r="K5744" s="1">
        <f>学習データ!K5727*$B$20</f>
        <v>0.25490196078431371</v>
      </c>
      <c r="L5744" s="1">
        <f>学習データ!L5727*$B$20</f>
        <v>0.85882352941176465</v>
      </c>
      <c r="M5744" s="1">
        <f>学習データ!M5727*$B$20</f>
        <v>0.99607843137254903</v>
      </c>
      <c r="N5744" s="1">
        <f>学習データ!N5727*$B$20</f>
        <v>0.9882352941176471</v>
      </c>
      <c r="O5744" s="1">
        <f>学習データ!O5727*$B$20</f>
        <v>0.76862745098039209</v>
      </c>
      <c r="P5744" s="1">
        <f>学習データ!P5727*$B$20</f>
        <v>0.18431372549019609</v>
      </c>
      <c r="Q5744" s="1">
        <f>学習データ!Q5727*$B$20</f>
        <v>0</v>
      </c>
      <c r="R5744" s="1">
        <f>学習データ!R5727*$B$20</f>
        <v>0</v>
      </c>
      <c r="S5744" s="1">
        <f>学習データ!S5727*$B$20</f>
        <v>0</v>
      </c>
      <c r="T5744" s="1">
        <f>学習データ!T5727*$B$20</f>
        <v>0</v>
      </c>
      <c r="U5744" s="1">
        <f>学習データ!U5727*$B$20</f>
        <v>0</v>
      </c>
      <c r="V5744" s="1">
        <f>学習データ!V5727*$B$20</f>
        <v>0</v>
      </c>
      <c r="W5744" s="1">
        <f>学習データ!W5727*$B$20</f>
        <v>0</v>
      </c>
      <c r="X5744" s="1">
        <f>学習データ!X5727*$B$20</f>
        <v>0</v>
      </c>
      <c r="Y5744" s="1">
        <f>学習データ!Y5727*$B$20</f>
        <v>0</v>
      </c>
      <c r="Z5744" s="1">
        <f>学習データ!Z5727*$B$20</f>
        <v>0</v>
      </c>
      <c r="AA5744" s="1">
        <f>学習データ!AA5727*$B$20</f>
        <v>0</v>
      </c>
      <c r="AB5744" s="1">
        <f>学習データ!AB5727*$B$20</f>
        <v>0</v>
      </c>
      <c r="AC5744" s="1">
        <f>学習データ!AC5727*$B$20</f>
        <v>0</v>
      </c>
      <c r="AD5744" s="1">
        <f>学習データ!AD5727*$B$20</f>
        <v>0</v>
      </c>
      <c r="AE5744" s="20"/>
      <c r="AF5744" s="8">
        <v>3</v>
      </c>
      <c r="AG5744" s="1">
        <f>IF(学習データ!AG5707=3,1,0)</f>
        <v>0</v>
      </c>
      <c r="AH5744" s="35"/>
      <c r="AI5744" s="29"/>
      <c r="AJ5744" s="31"/>
      <c r="AK5744" s="20"/>
      <c r="AL5744" s="20"/>
      <c r="AM5744" s="20"/>
      <c r="AN5744" s="20"/>
      <c r="AO5744" s="20"/>
      <c r="AP5744" s="20"/>
      <c r="AQ5744" s="20"/>
      <c r="AR5744" s="20"/>
      <c r="AS5744" s="20"/>
      <c r="AT5744" s="20"/>
      <c r="AU5744" s="20"/>
      <c r="AV5744" s="20"/>
      <c r="AW5744" s="20"/>
      <c r="AX5744" s="31"/>
      <c r="AY5744" s="31"/>
      <c r="AZ5744" s="31"/>
      <c r="BA5744" s="31"/>
      <c r="BB5744" s="31"/>
      <c r="BC5744" s="31"/>
      <c r="BD5744" s="31"/>
      <c r="BE5744" s="31"/>
      <c r="BF5744" s="31"/>
      <c r="BG5744" s="31"/>
      <c r="BH5744" s="31"/>
      <c r="BI5744" s="20"/>
      <c r="BJ5744" s="31"/>
      <c r="BK5744" s="31"/>
      <c r="BL5744" s="31"/>
      <c r="BM5744" s="31"/>
      <c r="BN5744" s="31"/>
      <c r="BO5744" s="31"/>
      <c r="BP5744" s="31"/>
      <c r="BQ5744" s="31"/>
      <c r="BR5744" s="31"/>
      <c r="BS5744" s="31"/>
      <c r="BT5744" s="31"/>
      <c r="BU5744" s="31"/>
      <c r="BV5744" s="31"/>
      <c r="BW5744" s="31"/>
      <c r="BX5744" s="31"/>
      <c r="BY5744" s="31"/>
      <c r="BZ5744" s="31"/>
      <c r="CA5744" s="31"/>
      <c r="CB5744" s="31"/>
      <c r="CC5744" s="71"/>
      <c r="CD5744" s="8">
        <v>1</v>
      </c>
      <c r="CE5744" s="1">
        <f t="shared" ref="CE5744:CE5750" ca="1" si="7988">MAX(OFFSET(BO5724,$BN5723,BN$23,2,2))*$CD$20</f>
        <v>0.45758674972675339</v>
      </c>
      <c r="CF5744" s="1">
        <f t="shared" ref="CF5744:CF5750" ca="1" si="7989">MAX(OFFSET(BP5724,$BN5723,BO$23,2,2))*$CD$20</f>
        <v>0.45758674972675339</v>
      </c>
      <c r="CG5744" s="1">
        <f t="shared" ref="CG5744:CG5750" ca="1" si="7990">MAX(OFFSET(BQ5724,$BN5723,BP$23,2,2))*$CD$20</f>
        <v>0.51492486110961622</v>
      </c>
      <c r="CH5744" s="1">
        <f t="shared" ref="CH5744:CH5750" ca="1" si="7991">MAX(OFFSET(BR5724,$BN5723,BQ$23,2,2))*$CD$20</f>
        <v>0.67633170610897242</v>
      </c>
      <c r="CI5744" s="1">
        <f t="shared" ref="CI5744:CI5750" ca="1" si="7992">MAX(OFFSET(BS5724,$BN5723,BR$23,2,2))*$CD$20</f>
        <v>0.77594966518365227</v>
      </c>
      <c r="CJ5744" s="1">
        <f t="shared" ref="CJ5744:CJ5750" ca="1" si="7993">MAX(OFFSET(BT5724,$BN5723,BS$23,2,2))*$CD$20</f>
        <v>0.6601272509539714</v>
      </c>
      <c r="CK5744" s="1">
        <f t="shared" ref="CK5744:CK5750" ca="1" si="7994">MAX(OFFSET(BU5724,$BN5723,BT$23,2,2))*$CD$20</f>
        <v>0.45758674972675339</v>
      </c>
      <c r="CL5744" s="25"/>
      <c r="CM5744" s="29"/>
      <c r="CN5744" s="31"/>
      <c r="CO5744" s="31"/>
      <c r="CP5744" s="31"/>
      <c r="CQ5744" s="31"/>
      <c r="CR5744" s="31"/>
      <c r="CS5744" s="31"/>
      <c r="CT5744" s="31"/>
      <c r="CU5744" s="31"/>
      <c r="CV5744" s="31"/>
      <c r="CW5744" s="31"/>
      <c r="CX5744" s="31"/>
      <c r="CY5744" s="31"/>
      <c r="CZ5744" s="29"/>
      <c r="DA5744" s="20"/>
      <c r="DB5744" s="20"/>
      <c r="DC5744" s="20"/>
      <c r="DD5744" s="20"/>
      <c r="DE5744" s="20"/>
      <c r="DF5744" s="20"/>
      <c r="DG5744" s="20"/>
      <c r="DH5744" s="20"/>
      <c r="DI5744" s="25"/>
    </row>
    <row r="5745" spans="1:113" x14ac:dyDescent="0.2">
      <c r="A5745" s="73"/>
      <c r="B5745" s="24">
        <v>22</v>
      </c>
      <c r="C5745" s="1">
        <f>学習データ!C5728*$B$20</f>
        <v>0</v>
      </c>
      <c r="D5745" s="1">
        <f>学習データ!D5728*$B$20</f>
        <v>0</v>
      </c>
      <c r="E5745" s="1">
        <f>学習データ!E5728*$B$20</f>
        <v>0</v>
      </c>
      <c r="F5745" s="1">
        <f>学習データ!F5728*$B$20</f>
        <v>0</v>
      </c>
      <c r="G5745" s="1">
        <f>学習データ!G5728*$B$20</f>
        <v>0.66274509803921566</v>
      </c>
      <c r="H5745" s="1">
        <f>学習データ!H5728*$B$20</f>
        <v>0.99607843137254903</v>
      </c>
      <c r="I5745" s="1">
        <f>学習データ!I5728*$B$20</f>
        <v>0.99607843137254903</v>
      </c>
      <c r="J5745" s="1">
        <f>学習データ!J5728*$B$20</f>
        <v>0.90196078431372551</v>
      </c>
      <c r="K5745" s="1">
        <f>学習データ!K5728*$B$20</f>
        <v>0.99607843137254903</v>
      </c>
      <c r="L5745" s="1">
        <f>学習データ!L5728*$B$20</f>
        <v>0.99607843137254903</v>
      </c>
      <c r="M5745" s="1">
        <f>学習データ!M5728*$B$20</f>
        <v>0.98039215686274506</v>
      </c>
      <c r="N5745" s="1">
        <f>学習データ!N5728*$B$20</f>
        <v>0.42352941176470588</v>
      </c>
      <c r="O5745" s="1">
        <f>学習データ!O5728*$B$20</f>
        <v>0</v>
      </c>
      <c r="P5745" s="1">
        <f>学習データ!P5728*$B$20</f>
        <v>0</v>
      </c>
      <c r="Q5745" s="1">
        <f>学習データ!Q5728*$B$20</f>
        <v>0</v>
      </c>
      <c r="R5745" s="1">
        <f>学習データ!R5728*$B$20</f>
        <v>0</v>
      </c>
      <c r="S5745" s="1">
        <f>学習データ!S5728*$B$20</f>
        <v>0</v>
      </c>
      <c r="T5745" s="1">
        <f>学習データ!T5728*$B$20</f>
        <v>0</v>
      </c>
      <c r="U5745" s="1">
        <f>学習データ!U5728*$B$20</f>
        <v>0</v>
      </c>
      <c r="V5745" s="1">
        <f>学習データ!V5728*$B$20</f>
        <v>0</v>
      </c>
      <c r="W5745" s="1">
        <f>学習データ!W5728*$B$20</f>
        <v>0</v>
      </c>
      <c r="X5745" s="1">
        <f>学習データ!X5728*$B$20</f>
        <v>0</v>
      </c>
      <c r="Y5745" s="1">
        <f>学習データ!Y5728*$B$20</f>
        <v>0</v>
      </c>
      <c r="Z5745" s="1">
        <f>学習データ!Z5728*$B$20</f>
        <v>0</v>
      </c>
      <c r="AA5745" s="1">
        <f>学習データ!AA5728*$B$20</f>
        <v>0</v>
      </c>
      <c r="AB5745" s="1">
        <f>学習データ!AB5728*$B$20</f>
        <v>0</v>
      </c>
      <c r="AC5745" s="1">
        <f>学習データ!AC5728*$B$20</f>
        <v>0</v>
      </c>
      <c r="AD5745" s="1">
        <f>学習データ!AD5728*$B$20</f>
        <v>0</v>
      </c>
      <c r="AE5745" s="20"/>
      <c r="AF5745" s="8">
        <v>4</v>
      </c>
      <c r="AG5745" s="1">
        <f>IF(学習データ!AG5707=4,1,0)</f>
        <v>0</v>
      </c>
      <c r="AH5745" s="35"/>
      <c r="AI5745" s="29"/>
      <c r="AJ5745" s="31"/>
      <c r="AK5745" s="20"/>
      <c r="AL5745" s="20"/>
      <c r="AM5745" s="20"/>
      <c r="AN5745" s="20"/>
      <c r="AO5745" s="20"/>
      <c r="AP5745" s="20"/>
      <c r="AQ5745" s="20"/>
      <c r="AR5745" s="20"/>
      <c r="AS5745" s="20"/>
      <c r="AT5745" s="20"/>
      <c r="AU5745" s="20"/>
      <c r="AV5745" s="20"/>
      <c r="AW5745" s="20"/>
      <c r="AX5745" s="31"/>
      <c r="AY5745" s="31"/>
      <c r="AZ5745" s="31"/>
      <c r="BA5745" s="31"/>
      <c r="BB5745" s="31"/>
      <c r="BC5745" s="31"/>
      <c r="BD5745" s="31"/>
      <c r="BE5745" s="31"/>
      <c r="BF5745" s="31"/>
      <c r="BG5745" s="31"/>
      <c r="BH5745" s="31"/>
      <c r="BI5745" s="20"/>
      <c r="BJ5745" s="31"/>
      <c r="BK5745" s="31"/>
      <c r="BL5745" s="31"/>
      <c r="BM5745" s="31"/>
      <c r="BN5745" s="31"/>
      <c r="BO5745" s="31"/>
      <c r="BP5745" s="31"/>
      <c r="BQ5745" s="31"/>
      <c r="BR5745" s="31"/>
      <c r="BS5745" s="31"/>
      <c r="BT5745" s="31"/>
      <c r="BU5745" s="31"/>
      <c r="BV5745" s="31"/>
      <c r="BW5745" s="31"/>
      <c r="BX5745" s="31"/>
      <c r="BY5745" s="31"/>
      <c r="BZ5745" s="31"/>
      <c r="CA5745" s="31"/>
      <c r="CB5745" s="31"/>
      <c r="CC5745" s="71"/>
      <c r="CD5745" s="8">
        <v>2</v>
      </c>
      <c r="CE5745" s="1">
        <f t="shared" ca="1" si="7988"/>
        <v>0.45758674972675339</v>
      </c>
      <c r="CF5745" s="1">
        <f t="shared" ca="1" si="7989"/>
        <v>0.45758674972675339</v>
      </c>
      <c r="CG5745" s="1">
        <f t="shared" ca="1" si="7990"/>
        <v>0.70693309992509046</v>
      </c>
      <c r="CH5745" s="1">
        <f t="shared" ca="1" si="7991"/>
        <v>0.78496727711927228</v>
      </c>
      <c r="CI5745" s="1">
        <f t="shared" ca="1" si="7992"/>
        <v>0.85293956415482031</v>
      </c>
      <c r="CJ5745" s="1">
        <f t="shared" ca="1" si="7993"/>
        <v>0.78831561302919373</v>
      </c>
      <c r="CK5745" s="1">
        <f t="shared" ca="1" si="7994"/>
        <v>0.45758674972675339</v>
      </c>
      <c r="CL5745" s="25"/>
      <c r="CM5745" s="29"/>
      <c r="CN5745" s="31"/>
      <c r="CO5745" s="31"/>
      <c r="CP5745" s="31"/>
      <c r="CQ5745" s="31"/>
      <c r="CR5745" s="31"/>
      <c r="CS5745" s="31"/>
      <c r="CT5745" s="20"/>
      <c r="CU5745" s="20"/>
      <c r="CV5745" s="20"/>
      <c r="CW5745" s="20"/>
      <c r="CX5745" s="20"/>
      <c r="CY5745" s="20"/>
      <c r="CZ5745" s="29"/>
      <c r="DA5745" s="20"/>
      <c r="DB5745" s="20"/>
      <c r="DC5745" s="20"/>
      <c r="DD5745" s="20"/>
      <c r="DE5745" s="20"/>
      <c r="DF5745" s="20"/>
      <c r="DG5745" s="20"/>
      <c r="DH5745" s="20"/>
      <c r="DI5745" s="25"/>
    </row>
    <row r="5746" spans="1:113" x14ac:dyDescent="0.2">
      <c r="A5746" s="73"/>
      <c r="B5746" s="24">
        <v>23</v>
      </c>
      <c r="C5746" s="1">
        <f>学習データ!C5729*$B$20</f>
        <v>0</v>
      </c>
      <c r="D5746" s="1">
        <f>学習データ!D5729*$B$20</f>
        <v>0</v>
      </c>
      <c r="E5746" s="1">
        <f>学習データ!E5729*$B$20</f>
        <v>0</v>
      </c>
      <c r="F5746" s="1">
        <f>学習データ!F5729*$B$20</f>
        <v>0</v>
      </c>
      <c r="G5746" s="1">
        <f>学習データ!G5729*$B$20</f>
        <v>0.42745098039215684</v>
      </c>
      <c r="H5746" s="1">
        <f>学習データ!H5729*$B$20</f>
        <v>0.99607843137254903</v>
      </c>
      <c r="I5746" s="1">
        <f>学習データ!I5729*$B$20</f>
        <v>0.99607843137254903</v>
      </c>
      <c r="J5746" s="1">
        <f>学習データ!J5729*$B$20</f>
        <v>0.99607843137254903</v>
      </c>
      <c r="K5746" s="1">
        <f>学習データ!K5729*$B$20</f>
        <v>0.99215686274509807</v>
      </c>
      <c r="L5746" s="1">
        <f>学習データ!L5729*$B$20</f>
        <v>0.78431372549019607</v>
      </c>
      <c r="M5746" s="1">
        <f>学習データ!M5729*$B$20</f>
        <v>0.16862745098039217</v>
      </c>
      <c r="N5746" s="1">
        <f>学習データ!N5729*$B$20</f>
        <v>0</v>
      </c>
      <c r="O5746" s="1">
        <f>学習データ!O5729*$B$20</f>
        <v>0</v>
      </c>
      <c r="P5746" s="1">
        <f>学習データ!P5729*$B$20</f>
        <v>0</v>
      </c>
      <c r="Q5746" s="1">
        <f>学習データ!Q5729*$B$20</f>
        <v>0</v>
      </c>
      <c r="R5746" s="1">
        <f>学習データ!R5729*$B$20</f>
        <v>0</v>
      </c>
      <c r="S5746" s="1">
        <f>学習データ!S5729*$B$20</f>
        <v>0</v>
      </c>
      <c r="T5746" s="1">
        <f>学習データ!T5729*$B$20</f>
        <v>0</v>
      </c>
      <c r="U5746" s="1">
        <f>学習データ!U5729*$B$20</f>
        <v>0</v>
      </c>
      <c r="V5746" s="1">
        <f>学習データ!V5729*$B$20</f>
        <v>0</v>
      </c>
      <c r="W5746" s="1">
        <f>学習データ!W5729*$B$20</f>
        <v>0</v>
      </c>
      <c r="X5746" s="1">
        <f>学習データ!X5729*$B$20</f>
        <v>0</v>
      </c>
      <c r="Y5746" s="1">
        <f>学習データ!Y5729*$B$20</f>
        <v>0</v>
      </c>
      <c r="Z5746" s="1">
        <f>学習データ!Z5729*$B$20</f>
        <v>0</v>
      </c>
      <c r="AA5746" s="1">
        <f>学習データ!AA5729*$B$20</f>
        <v>0</v>
      </c>
      <c r="AB5746" s="1">
        <f>学習データ!AB5729*$B$20</f>
        <v>0</v>
      </c>
      <c r="AC5746" s="1">
        <f>学習データ!AC5729*$B$20</f>
        <v>0</v>
      </c>
      <c r="AD5746" s="1">
        <f>学習データ!AD5729*$B$20</f>
        <v>0</v>
      </c>
      <c r="AE5746" s="20"/>
      <c r="AF5746" s="8">
        <v>5</v>
      </c>
      <c r="AG5746" s="1">
        <f>IF(学習データ!AG5707=5,1,0)</f>
        <v>0</v>
      </c>
      <c r="AH5746" s="35"/>
      <c r="AI5746" s="29"/>
      <c r="AJ5746" s="31"/>
      <c r="AK5746" s="20"/>
      <c r="AL5746" s="20"/>
      <c r="AM5746" s="20"/>
      <c r="AN5746" s="20"/>
      <c r="AO5746" s="20"/>
      <c r="AP5746" s="20"/>
      <c r="AQ5746" s="20"/>
      <c r="AR5746" s="20"/>
      <c r="AS5746" s="20"/>
      <c r="AT5746" s="20"/>
      <c r="AU5746" s="20"/>
      <c r="AV5746" s="20"/>
      <c r="AW5746" s="20"/>
      <c r="AX5746" s="31"/>
      <c r="AY5746" s="31"/>
      <c r="AZ5746" s="31"/>
      <c r="BA5746" s="31"/>
      <c r="BB5746" s="31"/>
      <c r="BC5746" s="31"/>
      <c r="BD5746" s="31"/>
      <c r="BE5746" s="31"/>
      <c r="BF5746" s="31"/>
      <c r="BG5746" s="31"/>
      <c r="BH5746" s="31"/>
      <c r="BI5746" s="20"/>
      <c r="BJ5746" s="31"/>
      <c r="BK5746" s="31"/>
      <c r="BL5746" s="31"/>
      <c r="BM5746" s="31"/>
      <c r="BN5746" s="31"/>
      <c r="BO5746" s="31"/>
      <c r="BP5746" s="31"/>
      <c r="BQ5746" s="31"/>
      <c r="BR5746" s="31"/>
      <c r="BS5746" s="31"/>
      <c r="BT5746" s="31"/>
      <c r="BU5746" s="31"/>
      <c r="BV5746" s="31"/>
      <c r="BW5746" s="31"/>
      <c r="BX5746" s="31"/>
      <c r="BY5746" s="31"/>
      <c r="BZ5746" s="31"/>
      <c r="CA5746" s="31"/>
      <c r="CB5746" s="31"/>
      <c r="CC5746" s="71"/>
      <c r="CD5746" s="8">
        <v>3</v>
      </c>
      <c r="CE5746" s="1">
        <f t="shared" ca="1" si="7988"/>
        <v>0.45758674972675339</v>
      </c>
      <c r="CF5746" s="1">
        <f t="shared" ca="1" si="7989"/>
        <v>0.53824965234042155</v>
      </c>
      <c r="CG5746" s="1">
        <f t="shared" ca="1" si="7990"/>
        <v>0.66579354276830438</v>
      </c>
      <c r="CH5746" s="1">
        <f t="shared" ca="1" si="7991"/>
        <v>0.68637086550503679</v>
      </c>
      <c r="CI5746" s="1">
        <f t="shared" ca="1" si="7992"/>
        <v>0.75562852575506945</v>
      </c>
      <c r="CJ5746" s="1">
        <f t="shared" ca="1" si="7993"/>
        <v>0.70445573018452012</v>
      </c>
      <c r="CK5746" s="1">
        <f t="shared" ca="1" si="7994"/>
        <v>0.45758674972675339</v>
      </c>
      <c r="CL5746" s="25"/>
      <c r="CM5746" s="29"/>
      <c r="CN5746" s="31"/>
      <c r="CO5746" s="31"/>
      <c r="CP5746" s="31"/>
      <c r="CQ5746" s="31"/>
      <c r="CR5746" s="31"/>
      <c r="CS5746" s="31"/>
      <c r="CT5746" s="20"/>
      <c r="CU5746" s="20"/>
      <c r="CV5746" s="20"/>
      <c r="CW5746" s="20"/>
      <c r="CX5746" s="20"/>
      <c r="CY5746" s="20"/>
      <c r="CZ5746" s="29"/>
      <c r="DA5746" s="20"/>
      <c r="DB5746" s="20"/>
      <c r="DC5746" s="20"/>
      <c r="DD5746" s="20"/>
      <c r="DE5746" s="20"/>
      <c r="DF5746" s="20"/>
      <c r="DG5746" s="20"/>
      <c r="DH5746" s="20"/>
      <c r="DI5746" s="25"/>
    </row>
    <row r="5747" spans="1:113" x14ac:dyDescent="0.2">
      <c r="A5747" s="73"/>
      <c r="B5747" s="24">
        <v>24</v>
      </c>
      <c r="C5747" s="1">
        <f>学習データ!C5730*$B$20</f>
        <v>0</v>
      </c>
      <c r="D5747" s="1">
        <f>学習データ!D5730*$B$20</f>
        <v>0</v>
      </c>
      <c r="E5747" s="1">
        <f>学習データ!E5730*$B$20</f>
        <v>0</v>
      </c>
      <c r="F5747" s="1">
        <f>学習データ!F5730*$B$20</f>
        <v>0</v>
      </c>
      <c r="G5747" s="1">
        <f>学習データ!G5730*$B$20</f>
        <v>0.10588235294117647</v>
      </c>
      <c r="H5747" s="1">
        <f>学習データ!H5730*$B$20</f>
        <v>0.87450980392156863</v>
      </c>
      <c r="I5747" s="1">
        <f>学習データ!I5730*$B$20</f>
        <v>0.99607843137254903</v>
      </c>
      <c r="J5747" s="1">
        <f>学習データ!J5730*$B$20</f>
        <v>0.99607843137254903</v>
      </c>
      <c r="K5747" s="1">
        <f>学習データ!K5730*$B$20</f>
        <v>0.4</v>
      </c>
      <c r="L5747" s="1">
        <f>学習データ!L5730*$B$20</f>
        <v>0</v>
      </c>
      <c r="M5747" s="1">
        <f>学習データ!M5730*$B$20</f>
        <v>0</v>
      </c>
      <c r="N5747" s="1">
        <f>学習データ!N5730*$B$20</f>
        <v>0</v>
      </c>
      <c r="O5747" s="1">
        <f>学習データ!O5730*$B$20</f>
        <v>0</v>
      </c>
      <c r="P5747" s="1">
        <f>学習データ!P5730*$B$20</f>
        <v>0</v>
      </c>
      <c r="Q5747" s="1">
        <f>学習データ!Q5730*$B$20</f>
        <v>0</v>
      </c>
      <c r="R5747" s="1">
        <f>学習データ!R5730*$B$20</f>
        <v>0</v>
      </c>
      <c r="S5747" s="1">
        <f>学習データ!S5730*$B$20</f>
        <v>0</v>
      </c>
      <c r="T5747" s="1">
        <f>学習データ!T5730*$B$20</f>
        <v>0</v>
      </c>
      <c r="U5747" s="1">
        <f>学習データ!U5730*$B$20</f>
        <v>0</v>
      </c>
      <c r="V5747" s="1">
        <f>学習データ!V5730*$B$20</f>
        <v>0</v>
      </c>
      <c r="W5747" s="1">
        <f>学習データ!W5730*$B$20</f>
        <v>0</v>
      </c>
      <c r="X5747" s="1">
        <f>学習データ!X5730*$B$20</f>
        <v>0</v>
      </c>
      <c r="Y5747" s="1">
        <f>学習データ!Y5730*$B$20</f>
        <v>0</v>
      </c>
      <c r="Z5747" s="1">
        <f>学習データ!Z5730*$B$20</f>
        <v>0</v>
      </c>
      <c r="AA5747" s="1">
        <f>学習データ!AA5730*$B$20</f>
        <v>0</v>
      </c>
      <c r="AB5747" s="1">
        <f>学習データ!AB5730*$B$20</f>
        <v>0</v>
      </c>
      <c r="AC5747" s="1">
        <f>学習データ!AC5730*$B$20</f>
        <v>0</v>
      </c>
      <c r="AD5747" s="1">
        <f>学習データ!AD5730*$B$20</f>
        <v>0</v>
      </c>
      <c r="AE5747" s="20"/>
      <c r="AF5747" s="8">
        <v>6</v>
      </c>
      <c r="AG5747" s="1">
        <f>IF(学習データ!AG5707=6,1,0)</f>
        <v>0</v>
      </c>
      <c r="AH5747" s="35"/>
      <c r="AI5747" s="29"/>
      <c r="AJ5747" s="31"/>
      <c r="AK5747" s="20"/>
      <c r="AL5747" s="20"/>
      <c r="AM5747" s="20"/>
      <c r="AN5747" s="20"/>
      <c r="AO5747" s="20"/>
      <c r="AP5747" s="20"/>
      <c r="AQ5747" s="20"/>
      <c r="AR5747" s="20"/>
      <c r="AS5747" s="20"/>
      <c r="AT5747" s="20"/>
      <c r="AU5747" s="20"/>
      <c r="AV5747" s="20"/>
      <c r="AW5747" s="20"/>
      <c r="AX5747" s="31"/>
      <c r="AY5747" s="31"/>
      <c r="AZ5747" s="31"/>
      <c r="BA5747" s="31"/>
      <c r="BB5747" s="31"/>
      <c r="BC5747" s="31"/>
      <c r="BD5747" s="31"/>
      <c r="BE5747" s="31"/>
      <c r="BF5747" s="31"/>
      <c r="BG5747" s="31"/>
      <c r="BH5747" s="31"/>
      <c r="BI5747" s="20"/>
      <c r="BJ5747" s="31"/>
      <c r="BK5747" s="31"/>
      <c r="BL5747" s="31"/>
      <c r="BM5747" s="31"/>
      <c r="BN5747" s="31"/>
      <c r="BO5747" s="31"/>
      <c r="BP5747" s="31"/>
      <c r="BQ5747" s="31"/>
      <c r="BR5747" s="31"/>
      <c r="BS5747" s="31"/>
      <c r="BT5747" s="31"/>
      <c r="BU5747" s="31"/>
      <c r="BV5747" s="31"/>
      <c r="BW5747" s="31"/>
      <c r="BX5747" s="31"/>
      <c r="BY5747" s="31"/>
      <c r="BZ5747" s="31"/>
      <c r="CA5747" s="31"/>
      <c r="CB5747" s="31"/>
      <c r="CC5747" s="71"/>
      <c r="CD5747" s="8">
        <v>4</v>
      </c>
      <c r="CE5747" s="1">
        <f t="shared" ca="1" si="7988"/>
        <v>0.5915006976889704</v>
      </c>
      <c r="CF5747" s="1">
        <f t="shared" ca="1" si="7989"/>
        <v>0.77454252946356505</v>
      </c>
      <c r="CG5747" s="1">
        <f t="shared" ca="1" si="7990"/>
        <v>0.83633448671739397</v>
      </c>
      <c r="CH5747" s="1">
        <f t="shared" ca="1" si="7991"/>
        <v>0.87652125468323827</v>
      </c>
      <c r="CI5747" s="1">
        <f t="shared" ca="1" si="7992"/>
        <v>0.85381282426060057</v>
      </c>
      <c r="CJ5747" s="1">
        <f t="shared" ca="1" si="7993"/>
        <v>0.54290431486462343</v>
      </c>
      <c r="CK5747" s="1">
        <f t="shared" ca="1" si="7994"/>
        <v>0.45758674972675339</v>
      </c>
      <c r="CL5747" s="25"/>
      <c r="CM5747" s="29"/>
      <c r="CN5747" s="31"/>
      <c r="CO5747" s="31"/>
      <c r="CP5747" s="31"/>
      <c r="CQ5747" s="31"/>
      <c r="CR5747" s="31"/>
      <c r="CS5747" s="31"/>
      <c r="CT5747" s="20"/>
      <c r="CU5747" s="20"/>
      <c r="CV5747" s="20"/>
      <c r="CW5747" s="20"/>
      <c r="CX5747" s="20"/>
      <c r="CY5747" s="20"/>
      <c r="CZ5747" s="29"/>
      <c r="DA5747" s="20"/>
      <c r="DB5747" s="20"/>
      <c r="DC5747" s="20"/>
      <c r="DD5747" s="20"/>
      <c r="DE5747" s="20"/>
      <c r="DF5747" s="20"/>
      <c r="DG5747" s="20"/>
      <c r="DH5747" s="20"/>
      <c r="DI5747" s="25"/>
    </row>
    <row r="5748" spans="1:113" x14ac:dyDescent="0.2">
      <c r="A5748" s="73"/>
      <c r="B5748" s="24">
        <v>25</v>
      </c>
      <c r="C5748" s="1">
        <f>学習データ!C5731*$B$20</f>
        <v>0</v>
      </c>
      <c r="D5748" s="1">
        <f>学習データ!D5731*$B$20</f>
        <v>0</v>
      </c>
      <c r="E5748" s="1">
        <f>学習データ!E5731*$B$20</f>
        <v>0</v>
      </c>
      <c r="F5748" s="1">
        <f>学習データ!F5731*$B$20</f>
        <v>0</v>
      </c>
      <c r="G5748" s="1">
        <f>学習データ!G5731*$B$20</f>
        <v>0</v>
      </c>
      <c r="H5748" s="1">
        <f>学習データ!H5731*$B$20</f>
        <v>0</v>
      </c>
      <c r="I5748" s="1">
        <f>学習データ!I5731*$B$20</f>
        <v>0</v>
      </c>
      <c r="J5748" s="1">
        <f>学習データ!J5731*$B$20</f>
        <v>0</v>
      </c>
      <c r="K5748" s="1">
        <f>学習データ!K5731*$B$20</f>
        <v>0</v>
      </c>
      <c r="L5748" s="1">
        <f>学習データ!L5731*$B$20</f>
        <v>0</v>
      </c>
      <c r="M5748" s="1">
        <f>学習データ!M5731*$B$20</f>
        <v>0</v>
      </c>
      <c r="N5748" s="1">
        <f>学習データ!N5731*$B$20</f>
        <v>0</v>
      </c>
      <c r="O5748" s="1">
        <f>学習データ!O5731*$B$20</f>
        <v>0</v>
      </c>
      <c r="P5748" s="1">
        <f>学習データ!P5731*$B$20</f>
        <v>0</v>
      </c>
      <c r="Q5748" s="1">
        <f>学習データ!Q5731*$B$20</f>
        <v>0</v>
      </c>
      <c r="R5748" s="1">
        <f>学習データ!R5731*$B$20</f>
        <v>0</v>
      </c>
      <c r="S5748" s="1">
        <f>学習データ!S5731*$B$20</f>
        <v>0</v>
      </c>
      <c r="T5748" s="1">
        <f>学習データ!T5731*$B$20</f>
        <v>0</v>
      </c>
      <c r="U5748" s="1">
        <f>学習データ!U5731*$B$20</f>
        <v>0</v>
      </c>
      <c r="V5748" s="1">
        <f>学習データ!V5731*$B$20</f>
        <v>0</v>
      </c>
      <c r="W5748" s="1">
        <f>学習データ!W5731*$B$20</f>
        <v>0</v>
      </c>
      <c r="X5748" s="1">
        <f>学習データ!X5731*$B$20</f>
        <v>0</v>
      </c>
      <c r="Y5748" s="1">
        <f>学習データ!Y5731*$B$20</f>
        <v>0</v>
      </c>
      <c r="Z5748" s="1">
        <f>学習データ!Z5731*$B$20</f>
        <v>0</v>
      </c>
      <c r="AA5748" s="1">
        <f>学習データ!AA5731*$B$20</f>
        <v>0</v>
      </c>
      <c r="AB5748" s="1">
        <f>学習データ!AB5731*$B$20</f>
        <v>0</v>
      </c>
      <c r="AC5748" s="1">
        <f>学習データ!AC5731*$B$20</f>
        <v>0</v>
      </c>
      <c r="AD5748" s="1">
        <f>学習データ!AD5731*$B$20</f>
        <v>0</v>
      </c>
      <c r="AE5748" s="20"/>
      <c r="AF5748" s="8">
        <v>7</v>
      </c>
      <c r="AG5748" s="1">
        <f>IF(学習データ!AG5707=7,1,0)</f>
        <v>0</v>
      </c>
      <c r="AH5748" s="35"/>
      <c r="AI5748" s="29"/>
      <c r="AJ5748" s="20"/>
      <c r="AK5748" s="20"/>
      <c r="AL5748" s="20"/>
      <c r="AM5748" s="20"/>
      <c r="AN5748" s="20"/>
      <c r="AO5748" s="20"/>
      <c r="AP5748" s="20"/>
      <c r="AQ5748" s="20"/>
      <c r="AR5748" s="20"/>
      <c r="AS5748" s="20"/>
      <c r="AT5748" s="20"/>
      <c r="AU5748" s="20"/>
      <c r="AV5748" s="20"/>
      <c r="AW5748" s="20"/>
      <c r="AX5748" s="20"/>
      <c r="AY5748" s="20"/>
      <c r="AZ5748" s="20"/>
      <c r="BA5748" s="20"/>
      <c r="BB5748" s="20"/>
      <c r="BC5748" s="20"/>
      <c r="BD5748" s="20"/>
      <c r="BE5748" s="20"/>
      <c r="BF5748" s="20"/>
      <c r="BG5748" s="20"/>
      <c r="BH5748" s="20"/>
      <c r="BI5748" s="20"/>
      <c r="BJ5748" s="20"/>
      <c r="BK5748" s="20"/>
      <c r="BL5748" s="20"/>
      <c r="BM5748" s="20"/>
      <c r="BN5748" s="20"/>
      <c r="BO5748" s="20"/>
      <c r="BP5748" s="20"/>
      <c r="BQ5748" s="20"/>
      <c r="BR5748" s="20"/>
      <c r="BS5748" s="20"/>
      <c r="BT5748" s="20"/>
      <c r="BU5748" s="20"/>
      <c r="BV5748" s="20"/>
      <c r="BW5748" s="20"/>
      <c r="BX5748" s="20"/>
      <c r="BY5748" s="20"/>
      <c r="BZ5748" s="20"/>
      <c r="CA5748" s="20"/>
      <c r="CB5748" s="20"/>
      <c r="CC5748" s="71"/>
      <c r="CD5748" s="8">
        <v>5</v>
      </c>
      <c r="CE5748" s="1">
        <f t="shared" ca="1" si="7988"/>
        <v>0.75628425244105457</v>
      </c>
      <c r="CF5748" s="1">
        <f t="shared" ca="1" si="7989"/>
        <v>0.83783316264736285</v>
      </c>
      <c r="CG5748" s="1">
        <f t="shared" ca="1" si="7990"/>
        <v>0.77413346149419315</v>
      </c>
      <c r="CH5748" s="1">
        <f t="shared" ca="1" si="7991"/>
        <v>0.72700842254647691</v>
      </c>
      <c r="CI5748" s="1">
        <f t="shared" ca="1" si="7992"/>
        <v>0.66764254895842268</v>
      </c>
      <c r="CJ5748" s="1">
        <f t="shared" ca="1" si="7993"/>
        <v>0.56865204776527845</v>
      </c>
      <c r="CK5748" s="1">
        <f t="shared" ca="1" si="7994"/>
        <v>0.45758674972675339</v>
      </c>
      <c r="CL5748" s="25"/>
      <c r="CM5748" s="29"/>
      <c r="CN5748" s="31"/>
      <c r="CO5748" s="31"/>
      <c r="CP5748" s="31"/>
      <c r="CQ5748" s="31"/>
      <c r="CR5748" s="31"/>
      <c r="CS5748" s="31"/>
      <c r="CT5748" s="20"/>
      <c r="CU5748" s="20"/>
      <c r="CV5748" s="20"/>
      <c r="CW5748" s="20"/>
      <c r="CX5748" s="20"/>
      <c r="CY5748" s="20"/>
      <c r="CZ5748" s="29"/>
      <c r="DA5748" s="20"/>
      <c r="DB5748" s="20"/>
      <c r="DC5748" s="20"/>
      <c r="DD5748" s="20"/>
      <c r="DE5748" s="20"/>
      <c r="DF5748" s="20"/>
      <c r="DG5748" s="20"/>
      <c r="DH5748" s="20"/>
      <c r="DI5748" s="25"/>
    </row>
    <row r="5749" spans="1:113" x14ac:dyDescent="0.2">
      <c r="A5749" s="73"/>
      <c r="B5749" s="24">
        <v>26</v>
      </c>
      <c r="C5749" s="1">
        <f>学習データ!C5732*$B$20</f>
        <v>0</v>
      </c>
      <c r="D5749" s="1">
        <f>学習データ!D5732*$B$20</f>
        <v>0</v>
      </c>
      <c r="E5749" s="1">
        <f>学習データ!E5732*$B$20</f>
        <v>0</v>
      </c>
      <c r="F5749" s="1">
        <f>学習データ!F5732*$B$20</f>
        <v>0</v>
      </c>
      <c r="G5749" s="1">
        <f>学習データ!G5732*$B$20</f>
        <v>0</v>
      </c>
      <c r="H5749" s="1">
        <f>学習データ!H5732*$B$20</f>
        <v>0</v>
      </c>
      <c r="I5749" s="1">
        <f>学習データ!I5732*$B$20</f>
        <v>0</v>
      </c>
      <c r="J5749" s="1">
        <f>学習データ!J5732*$B$20</f>
        <v>0</v>
      </c>
      <c r="K5749" s="1">
        <f>学習データ!K5732*$B$20</f>
        <v>0</v>
      </c>
      <c r="L5749" s="1">
        <f>学習データ!L5732*$B$20</f>
        <v>0</v>
      </c>
      <c r="M5749" s="1">
        <f>学習データ!M5732*$B$20</f>
        <v>0</v>
      </c>
      <c r="N5749" s="1">
        <f>学習データ!N5732*$B$20</f>
        <v>0</v>
      </c>
      <c r="O5749" s="1">
        <f>学習データ!O5732*$B$20</f>
        <v>0</v>
      </c>
      <c r="P5749" s="1">
        <f>学習データ!P5732*$B$20</f>
        <v>0</v>
      </c>
      <c r="Q5749" s="1">
        <f>学習データ!Q5732*$B$20</f>
        <v>0</v>
      </c>
      <c r="R5749" s="1">
        <f>学習データ!R5732*$B$20</f>
        <v>0</v>
      </c>
      <c r="S5749" s="1">
        <f>学習データ!S5732*$B$20</f>
        <v>0</v>
      </c>
      <c r="T5749" s="1">
        <f>学習データ!T5732*$B$20</f>
        <v>0</v>
      </c>
      <c r="U5749" s="1">
        <f>学習データ!U5732*$B$20</f>
        <v>0</v>
      </c>
      <c r="V5749" s="1">
        <f>学習データ!V5732*$B$20</f>
        <v>0</v>
      </c>
      <c r="W5749" s="1">
        <f>学習データ!W5732*$B$20</f>
        <v>0</v>
      </c>
      <c r="X5749" s="1">
        <f>学習データ!X5732*$B$20</f>
        <v>0</v>
      </c>
      <c r="Y5749" s="1">
        <f>学習データ!Y5732*$B$20</f>
        <v>0</v>
      </c>
      <c r="Z5749" s="1">
        <f>学習データ!Z5732*$B$20</f>
        <v>0</v>
      </c>
      <c r="AA5749" s="1">
        <f>学習データ!AA5732*$B$20</f>
        <v>0</v>
      </c>
      <c r="AB5749" s="1">
        <f>学習データ!AB5732*$B$20</f>
        <v>0</v>
      </c>
      <c r="AC5749" s="1">
        <f>学習データ!AC5732*$B$20</f>
        <v>0</v>
      </c>
      <c r="AD5749" s="1">
        <f>学習データ!AD5732*$B$20</f>
        <v>0</v>
      </c>
      <c r="AE5749" s="20"/>
      <c r="AF5749" s="8">
        <v>8</v>
      </c>
      <c r="AG5749" s="1">
        <f>IF(学習データ!AG5707=8,1,0)</f>
        <v>0</v>
      </c>
      <c r="AH5749" s="35"/>
      <c r="AI5749" s="29"/>
      <c r="AJ5749" s="20"/>
      <c r="AK5749" s="20"/>
      <c r="AL5749" s="20"/>
      <c r="AM5749" s="20"/>
      <c r="AN5749" s="20"/>
      <c r="AO5749" s="20"/>
      <c r="AP5749" s="20"/>
      <c r="AQ5749" s="20"/>
      <c r="AR5749" s="20"/>
      <c r="AS5749" s="20"/>
      <c r="AT5749" s="20"/>
      <c r="AU5749" s="20"/>
      <c r="AV5749" s="20"/>
      <c r="AW5749" s="20"/>
      <c r="AX5749" s="20"/>
      <c r="AY5749" s="20"/>
      <c r="AZ5749" s="20"/>
      <c r="BA5749" s="20"/>
      <c r="BB5749" s="20"/>
      <c r="BC5749" s="20"/>
      <c r="BD5749" s="20"/>
      <c r="BE5749" s="20"/>
      <c r="BF5749" s="20"/>
      <c r="BG5749" s="20"/>
      <c r="BH5749" s="20"/>
      <c r="BI5749" s="20"/>
      <c r="BJ5749" s="20"/>
      <c r="BK5749" s="20"/>
      <c r="BL5749" s="20"/>
      <c r="BM5749" s="20"/>
      <c r="BN5749" s="20"/>
      <c r="BO5749" s="20"/>
      <c r="BP5749" s="20"/>
      <c r="BQ5749" s="20"/>
      <c r="BR5749" s="20"/>
      <c r="BS5749" s="20"/>
      <c r="BT5749" s="20"/>
      <c r="BU5749" s="20"/>
      <c r="BV5749" s="20"/>
      <c r="BW5749" s="20"/>
      <c r="BX5749" s="20"/>
      <c r="BY5749" s="20"/>
      <c r="BZ5749" s="20"/>
      <c r="CA5749" s="20"/>
      <c r="CB5749" s="20"/>
      <c r="CC5749" s="71"/>
      <c r="CD5749" s="8">
        <v>6</v>
      </c>
      <c r="CE5749" s="1">
        <f t="shared" ca="1" si="7988"/>
        <v>0.6767188594152056</v>
      </c>
      <c r="CF5749" s="1">
        <f t="shared" ca="1" si="7989"/>
        <v>0.8207309163825679</v>
      </c>
      <c r="CG5749" s="1">
        <f t="shared" ca="1" si="7990"/>
        <v>0.68135731552477141</v>
      </c>
      <c r="CH5749" s="1">
        <f t="shared" ca="1" si="7991"/>
        <v>0.49620579805472437</v>
      </c>
      <c r="CI5749" s="1">
        <f t="shared" ca="1" si="7992"/>
        <v>0.45758674972675339</v>
      </c>
      <c r="CJ5749" s="1">
        <f t="shared" ca="1" si="7993"/>
        <v>0.45758674972675339</v>
      </c>
      <c r="CK5749" s="1">
        <f t="shared" ca="1" si="7994"/>
        <v>0.45758674972675339</v>
      </c>
      <c r="CL5749" s="25"/>
      <c r="CM5749" s="29"/>
      <c r="CN5749" s="31"/>
      <c r="CO5749" s="31"/>
      <c r="CP5749" s="31"/>
      <c r="CQ5749" s="31"/>
      <c r="CR5749" s="31"/>
      <c r="CS5749" s="31"/>
      <c r="CT5749" s="20"/>
      <c r="CU5749" s="20"/>
      <c r="CV5749" s="20"/>
      <c r="CW5749" s="20"/>
      <c r="CX5749" s="20"/>
      <c r="CY5749" s="20"/>
      <c r="CZ5749" s="29"/>
      <c r="DA5749" s="20"/>
      <c r="DB5749" s="20"/>
      <c r="DC5749" s="20"/>
      <c r="DD5749" s="20"/>
      <c r="DE5749" s="20"/>
      <c r="DF5749" s="20"/>
      <c r="DG5749" s="20"/>
      <c r="DH5749" s="20"/>
      <c r="DI5749" s="25"/>
    </row>
    <row r="5750" spans="1:113" x14ac:dyDescent="0.2">
      <c r="A5750" s="73"/>
      <c r="B5750" s="24">
        <v>27</v>
      </c>
      <c r="C5750" s="1">
        <f>学習データ!C5733*$B$20</f>
        <v>0</v>
      </c>
      <c r="D5750" s="1">
        <f>学習データ!D5733*$B$20</f>
        <v>0</v>
      </c>
      <c r="E5750" s="1">
        <f>学習データ!E5733*$B$20</f>
        <v>0</v>
      </c>
      <c r="F5750" s="1">
        <f>学習データ!F5733*$B$20</f>
        <v>0</v>
      </c>
      <c r="G5750" s="1">
        <f>学習データ!G5733*$B$20</f>
        <v>0</v>
      </c>
      <c r="H5750" s="1">
        <f>学習データ!H5733*$B$20</f>
        <v>0</v>
      </c>
      <c r="I5750" s="1">
        <f>学習データ!I5733*$B$20</f>
        <v>0</v>
      </c>
      <c r="J5750" s="1">
        <f>学習データ!J5733*$B$20</f>
        <v>0</v>
      </c>
      <c r="K5750" s="1">
        <f>学習データ!K5733*$B$20</f>
        <v>0</v>
      </c>
      <c r="L5750" s="1">
        <f>学習データ!L5733*$B$20</f>
        <v>0</v>
      </c>
      <c r="M5750" s="1">
        <f>学習データ!M5733*$B$20</f>
        <v>0</v>
      </c>
      <c r="N5750" s="1">
        <f>学習データ!N5733*$B$20</f>
        <v>0</v>
      </c>
      <c r="O5750" s="1">
        <f>学習データ!O5733*$B$20</f>
        <v>0</v>
      </c>
      <c r="P5750" s="1">
        <f>学習データ!P5733*$B$20</f>
        <v>0</v>
      </c>
      <c r="Q5750" s="1">
        <f>学習データ!Q5733*$B$20</f>
        <v>0</v>
      </c>
      <c r="R5750" s="1">
        <f>学習データ!R5733*$B$20</f>
        <v>0</v>
      </c>
      <c r="S5750" s="1">
        <f>学習データ!S5733*$B$20</f>
        <v>0</v>
      </c>
      <c r="T5750" s="1">
        <f>学習データ!T5733*$B$20</f>
        <v>0</v>
      </c>
      <c r="U5750" s="1">
        <f>学習データ!U5733*$B$20</f>
        <v>0</v>
      </c>
      <c r="V5750" s="1">
        <f>学習データ!V5733*$B$20</f>
        <v>0</v>
      </c>
      <c r="W5750" s="1">
        <f>学習データ!W5733*$B$20</f>
        <v>0</v>
      </c>
      <c r="X5750" s="1">
        <f>学習データ!X5733*$B$20</f>
        <v>0</v>
      </c>
      <c r="Y5750" s="1">
        <f>学習データ!Y5733*$B$20</f>
        <v>0</v>
      </c>
      <c r="Z5750" s="1">
        <f>学習データ!Z5733*$B$20</f>
        <v>0</v>
      </c>
      <c r="AA5750" s="1">
        <f>学習データ!AA5733*$B$20</f>
        <v>0</v>
      </c>
      <c r="AB5750" s="1">
        <f>学習データ!AB5733*$B$20</f>
        <v>0</v>
      </c>
      <c r="AC5750" s="1">
        <f>学習データ!AC5733*$B$20</f>
        <v>0</v>
      </c>
      <c r="AD5750" s="1">
        <f>学習データ!AD5733*$B$20</f>
        <v>0</v>
      </c>
      <c r="AE5750" s="20"/>
      <c r="AF5750" s="8">
        <v>9</v>
      </c>
      <c r="AG5750" s="1">
        <f>IF(学習データ!AG5707=9,1,0)</f>
        <v>0</v>
      </c>
      <c r="AH5750" s="35"/>
      <c r="AI5750" s="29"/>
      <c r="AJ5750" s="20"/>
      <c r="AK5750" s="20"/>
      <c r="AL5750" s="20"/>
      <c r="AM5750" s="20"/>
      <c r="AN5750" s="20"/>
      <c r="AO5750" s="20"/>
      <c r="AP5750" s="20"/>
      <c r="AQ5750" s="20"/>
      <c r="AR5750" s="20"/>
      <c r="AS5750" s="20"/>
      <c r="AT5750" s="20"/>
      <c r="AU5750" s="20"/>
      <c r="AV5750" s="20"/>
      <c r="AW5750" s="20"/>
      <c r="AX5750" s="20"/>
      <c r="AY5750" s="20"/>
      <c r="AZ5750" s="20"/>
      <c r="BA5750" s="20"/>
      <c r="BB5750" s="20"/>
      <c r="BC5750" s="20"/>
      <c r="BD5750" s="20"/>
      <c r="BE5750" s="20"/>
      <c r="BF5750" s="20"/>
      <c r="BG5750" s="20"/>
      <c r="BH5750" s="20"/>
      <c r="BI5750" s="20"/>
      <c r="BJ5750" s="20"/>
      <c r="BK5750" s="20"/>
      <c r="BL5750" s="20"/>
      <c r="BM5750" s="20"/>
      <c r="BN5750" s="20"/>
      <c r="BO5750" s="20"/>
      <c r="BP5750" s="20"/>
      <c r="BQ5750" s="20"/>
      <c r="BR5750" s="20"/>
      <c r="BS5750" s="20"/>
      <c r="BT5750" s="20"/>
      <c r="BU5750" s="20"/>
      <c r="BV5750" s="20"/>
      <c r="BW5750" s="20"/>
      <c r="BX5750" s="20"/>
      <c r="BY5750" s="20"/>
      <c r="BZ5750" s="20"/>
      <c r="CA5750" s="20"/>
      <c r="CB5750" s="20"/>
      <c r="CC5750" s="71"/>
      <c r="CD5750" s="8">
        <v>7</v>
      </c>
      <c r="CE5750" s="1">
        <f t="shared" ca="1" si="7988"/>
        <v>0.45758674972675339</v>
      </c>
      <c r="CF5750" s="1">
        <f t="shared" ca="1" si="7989"/>
        <v>0.45758674972675339</v>
      </c>
      <c r="CG5750" s="1">
        <f t="shared" ca="1" si="7990"/>
        <v>0.45758674972675339</v>
      </c>
      <c r="CH5750" s="1">
        <f t="shared" ca="1" si="7991"/>
        <v>0.45758674972675339</v>
      </c>
      <c r="CI5750" s="1">
        <f t="shared" ca="1" si="7992"/>
        <v>0.45758674972675339</v>
      </c>
      <c r="CJ5750" s="1">
        <f t="shared" ca="1" si="7993"/>
        <v>0.45758674972675339</v>
      </c>
      <c r="CK5750" s="1">
        <f t="shared" ca="1" si="7994"/>
        <v>0.45758674972675339</v>
      </c>
      <c r="CL5750" s="25"/>
      <c r="CM5750" s="29"/>
      <c r="CN5750" s="31"/>
      <c r="CO5750" s="31"/>
      <c r="CP5750" s="31"/>
      <c r="CQ5750" s="31"/>
      <c r="CR5750" s="31"/>
      <c r="CS5750" s="31"/>
      <c r="CT5750" s="20"/>
      <c r="CU5750" s="20"/>
      <c r="CV5750" s="20"/>
      <c r="CW5750" s="20"/>
      <c r="CX5750" s="20"/>
      <c r="CY5750" s="20"/>
      <c r="CZ5750" s="29"/>
      <c r="DA5750" s="20"/>
      <c r="DB5750" s="20"/>
      <c r="DC5750" s="20"/>
      <c r="DD5750" s="20"/>
      <c r="DE5750" s="20"/>
      <c r="DF5750" s="20"/>
      <c r="DG5750" s="20"/>
      <c r="DH5750" s="20"/>
      <c r="DI5750" s="25"/>
    </row>
    <row r="5751" spans="1:113" ht="13.8" thickBot="1" x14ac:dyDescent="0.25">
      <c r="A5751" s="74"/>
      <c r="B5751" s="26">
        <v>28</v>
      </c>
      <c r="C5751" s="7">
        <f>学習データ!C5734*$B$20</f>
        <v>0</v>
      </c>
      <c r="D5751" s="7">
        <f>学習データ!D5734*$B$20</f>
        <v>0</v>
      </c>
      <c r="E5751" s="7">
        <f>学習データ!E5734*$B$20</f>
        <v>0</v>
      </c>
      <c r="F5751" s="7">
        <f>学習データ!F5734*$B$20</f>
        <v>0</v>
      </c>
      <c r="G5751" s="7">
        <f>学習データ!G5734*$B$20</f>
        <v>0</v>
      </c>
      <c r="H5751" s="7">
        <f>学習データ!H5734*$B$20</f>
        <v>0</v>
      </c>
      <c r="I5751" s="7">
        <f>学習データ!I5734*$B$20</f>
        <v>0</v>
      </c>
      <c r="J5751" s="7">
        <f>学習データ!J5734*$B$20</f>
        <v>0</v>
      </c>
      <c r="K5751" s="7">
        <f>学習データ!K5734*$B$20</f>
        <v>0</v>
      </c>
      <c r="L5751" s="7">
        <f>学習データ!L5734*$B$20</f>
        <v>0</v>
      </c>
      <c r="M5751" s="7">
        <f>学習データ!M5734*$B$20</f>
        <v>0</v>
      </c>
      <c r="N5751" s="7">
        <f>学習データ!N5734*$B$20</f>
        <v>0</v>
      </c>
      <c r="O5751" s="7">
        <f>学習データ!O5734*$B$20</f>
        <v>0</v>
      </c>
      <c r="P5751" s="7">
        <f>学習データ!P5734*$B$20</f>
        <v>0</v>
      </c>
      <c r="Q5751" s="7">
        <f>学習データ!Q5734*$B$20</f>
        <v>0</v>
      </c>
      <c r="R5751" s="7">
        <f>学習データ!R5734*$B$20</f>
        <v>0</v>
      </c>
      <c r="S5751" s="7">
        <f>学習データ!S5734*$B$20</f>
        <v>0</v>
      </c>
      <c r="T5751" s="7">
        <f>学習データ!T5734*$B$20</f>
        <v>0</v>
      </c>
      <c r="U5751" s="7">
        <f>学習データ!U5734*$B$20</f>
        <v>0</v>
      </c>
      <c r="V5751" s="7">
        <f>学習データ!V5734*$B$20</f>
        <v>0</v>
      </c>
      <c r="W5751" s="7">
        <f>学習データ!W5734*$B$20</f>
        <v>0</v>
      </c>
      <c r="X5751" s="7">
        <f>学習データ!X5734*$B$20</f>
        <v>0</v>
      </c>
      <c r="Y5751" s="7">
        <f>学習データ!Y5734*$B$20</f>
        <v>0</v>
      </c>
      <c r="Z5751" s="7">
        <f>学習データ!Z5734*$B$20</f>
        <v>0</v>
      </c>
      <c r="AA5751" s="7">
        <f>学習データ!AA5734*$B$20</f>
        <v>0</v>
      </c>
      <c r="AB5751" s="7">
        <f>学習データ!AB5734*$B$20</f>
        <v>0</v>
      </c>
      <c r="AC5751" s="7">
        <f>学習データ!AC5734*$B$20</f>
        <v>0</v>
      </c>
      <c r="AD5751" s="7">
        <f>学習データ!AD5734*$B$20</f>
        <v>0</v>
      </c>
      <c r="AE5751" s="27"/>
      <c r="AF5751" s="27"/>
      <c r="AG5751" s="27"/>
      <c r="AH5751" s="36"/>
      <c r="AI5751" s="30"/>
      <c r="AJ5751" s="27"/>
      <c r="AK5751" s="27"/>
      <c r="AL5751" s="27"/>
      <c r="AM5751" s="27"/>
      <c r="AN5751" s="27"/>
      <c r="AO5751" s="27"/>
      <c r="AP5751" s="27"/>
      <c r="AQ5751" s="27"/>
      <c r="AR5751" s="27"/>
      <c r="AS5751" s="27"/>
      <c r="AT5751" s="27"/>
      <c r="AU5751" s="27"/>
      <c r="AV5751" s="27"/>
      <c r="AW5751" s="27"/>
      <c r="AX5751" s="27"/>
      <c r="AY5751" s="27"/>
      <c r="AZ5751" s="27"/>
      <c r="BA5751" s="27"/>
      <c r="BB5751" s="27"/>
      <c r="BC5751" s="27"/>
      <c r="BD5751" s="27"/>
      <c r="BE5751" s="27"/>
      <c r="BF5751" s="27"/>
      <c r="BG5751" s="27"/>
      <c r="BH5751" s="27"/>
      <c r="BI5751" s="27"/>
      <c r="BJ5751" s="27"/>
      <c r="BK5751" s="27"/>
      <c r="BL5751" s="27"/>
      <c r="BM5751" s="27"/>
      <c r="BN5751" s="27"/>
      <c r="BO5751" s="27"/>
      <c r="BP5751" s="27"/>
      <c r="BQ5751" s="27"/>
      <c r="BR5751" s="27"/>
      <c r="BS5751" s="27"/>
      <c r="BT5751" s="27"/>
      <c r="BU5751" s="27"/>
      <c r="BV5751" s="27"/>
      <c r="BW5751" s="27"/>
      <c r="BX5751" s="27"/>
      <c r="BY5751" s="27"/>
      <c r="BZ5751" s="27"/>
      <c r="CA5751" s="27"/>
      <c r="CB5751" s="27"/>
      <c r="CC5751" s="27"/>
      <c r="CD5751" s="27"/>
      <c r="CE5751" s="27"/>
      <c r="CF5751" s="27"/>
      <c r="CG5751" s="27"/>
      <c r="CH5751" s="27"/>
      <c r="CI5751" s="27"/>
      <c r="CJ5751" s="27"/>
      <c r="CK5751" s="27"/>
      <c r="CL5751" s="28"/>
      <c r="CM5751" s="30"/>
      <c r="CN5751" s="37"/>
      <c r="CO5751" s="37"/>
      <c r="CP5751" s="37"/>
      <c r="CQ5751" s="37"/>
      <c r="CR5751" s="37"/>
      <c r="CS5751" s="37"/>
      <c r="CT5751" s="27"/>
      <c r="CU5751" s="27"/>
      <c r="CV5751" s="27"/>
      <c r="CW5751" s="27"/>
      <c r="CX5751" s="27"/>
      <c r="CY5751" s="27"/>
      <c r="CZ5751" s="30"/>
      <c r="DA5751" s="27"/>
      <c r="DB5751" s="27"/>
      <c r="DC5751" s="27"/>
      <c r="DD5751" s="27"/>
      <c r="DE5751" s="27"/>
      <c r="DF5751" s="27"/>
      <c r="DG5751" s="27"/>
      <c r="DH5751" s="27"/>
      <c r="DI5751" s="28"/>
    </row>
  </sheetData>
  <mergeCells count="1928">
    <mergeCell ref="A5722:A5751"/>
    <mergeCell ref="CC5723:CC5730"/>
    <mergeCell ref="CN5726:CN5730"/>
    <mergeCell ref="CU5727:CU5728"/>
    <mergeCell ref="CU5729:CU5730"/>
    <mergeCell ref="CU5731:CU5732"/>
    <mergeCell ref="CN5732:CN5736"/>
    <mergeCell ref="CC5733:CC5740"/>
    <mergeCell ref="CN5738:CN5742"/>
    <mergeCell ref="CC5743:CC5750"/>
    <mergeCell ref="A5632:A5661"/>
    <mergeCell ref="CC5633:CC5640"/>
    <mergeCell ref="CN5636:CN5640"/>
    <mergeCell ref="CU5637:CU5638"/>
    <mergeCell ref="CU5639:CU5640"/>
    <mergeCell ref="CU5641:CU5642"/>
    <mergeCell ref="CN5642:CN5646"/>
    <mergeCell ref="CC5643:CC5650"/>
    <mergeCell ref="CN5648:CN5652"/>
    <mergeCell ref="CC5653:CC5660"/>
    <mergeCell ref="A5602:A5631"/>
    <mergeCell ref="CC5603:CC5610"/>
    <mergeCell ref="CN5606:CN5610"/>
    <mergeCell ref="CU5607:CU5608"/>
    <mergeCell ref="CU5609:CU5610"/>
    <mergeCell ref="CU5611:CU5612"/>
    <mergeCell ref="CN5612:CN5616"/>
    <mergeCell ref="CC5613:CC5620"/>
    <mergeCell ref="CN5618:CN5622"/>
    <mergeCell ref="CC5623:CC5630"/>
    <mergeCell ref="A5692:A5721"/>
    <mergeCell ref="CC5693:CC5700"/>
    <mergeCell ref="CN5696:CN5700"/>
    <mergeCell ref="CU5697:CU5698"/>
    <mergeCell ref="CU5699:CU5700"/>
    <mergeCell ref="CU5701:CU5702"/>
    <mergeCell ref="CN5702:CN5706"/>
    <mergeCell ref="CC5703:CC5710"/>
    <mergeCell ref="CN5708:CN5712"/>
    <mergeCell ref="CC5713:CC5720"/>
    <mergeCell ref="A5662:A5691"/>
    <mergeCell ref="CC5663:CC5670"/>
    <mergeCell ref="CN5666:CN5670"/>
    <mergeCell ref="CU5667:CU5668"/>
    <mergeCell ref="CU5669:CU5670"/>
    <mergeCell ref="CU5671:CU5672"/>
    <mergeCell ref="CN5672:CN5676"/>
    <mergeCell ref="CC5673:CC5680"/>
    <mergeCell ref="CN5678:CN5682"/>
    <mergeCell ref="CC5683:CC5690"/>
    <mergeCell ref="A5512:A5541"/>
    <mergeCell ref="CC5513:CC5520"/>
    <mergeCell ref="CN5516:CN5520"/>
    <mergeCell ref="CU5517:CU5518"/>
    <mergeCell ref="CU5519:CU5520"/>
    <mergeCell ref="CU5521:CU5522"/>
    <mergeCell ref="CN5522:CN5526"/>
    <mergeCell ref="CC5523:CC5530"/>
    <mergeCell ref="CN5528:CN5532"/>
    <mergeCell ref="CC5533:CC5540"/>
    <mergeCell ref="A5482:A5511"/>
    <mergeCell ref="CC5483:CC5490"/>
    <mergeCell ref="CN5486:CN5490"/>
    <mergeCell ref="CU5487:CU5488"/>
    <mergeCell ref="CU5489:CU5490"/>
    <mergeCell ref="CU5491:CU5492"/>
    <mergeCell ref="CN5492:CN5496"/>
    <mergeCell ref="CC5493:CC5500"/>
    <mergeCell ref="CN5498:CN5502"/>
    <mergeCell ref="CC5503:CC5510"/>
    <mergeCell ref="A5572:A5601"/>
    <mergeCell ref="CC5573:CC5580"/>
    <mergeCell ref="CN5576:CN5580"/>
    <mergeCell ref="CU5577:CU5578"/>
    <mergeCell ref="CU5579:CU5580"/>
    <mergeCell ref="CU5581:CU5582"/>
    <mergeCell ref="CN5582:CN5586"/>
    <mergeCell ref="CC5583:CC5590"/>
    <mergeCell ref="CN5588:CN5592"/>
    <mergeCell ref="CC5593:CC5600"/>
    <mergeCell ref="A5542:A5571"/>
    <mergeCell ref="CC5543:CC5550"/>
    <mergeCell ref="CN5546:CN5550"/>
    <mergeCell ref="CU5547:CU5548"/>
    <mergeCell ref="CU5549:CU5550"/>
    <mergeCell ref="CU5551:CU5552"/>
    <mergeCell ref="CN5552:CN5556"/>
    <mergeCell ref="CC5553:CC5560"/>
    <mergeCell ref="CN5558:CN5562"/>
    <mergeCell ref="CC5563:CC5570"/>
    <mergeCell ref="A5392:A5421"/>
    <mergeCell ref="CC5393:CC5400"/>
    <mergeCell ref="CN5396:CN5400"/>
    <mergeCell ref="CU5397:CU5398"/>
    <mergeCell ref="CU5399:CU5400"/>
    <mergeCell ref="CU5401:CU5402"/>
    <mergeCell ref="CN5402:CN5406"/>
    <mergeCell ref="CC5403:CC5410"/>
    <mergeCell ref="CN5408:CN5412"/>
    <mergeCell ref="CC5413:CC5420"/>
    <mergeCell ref="A5362:A5391"/>
    <mergeCell ref="CC5363:CC5370"/>
    <mergeCell ref="CN5366:CN5370"/>
    <mergeCell ref="CU5367:CU5368"/>
    <mergeCell ref="CU5369:CU5370"/>
    <mergeCell ref="CU5371:CU5372"/>
    <mergeCell ref="CN5372:CN5376"/>
    <mergeCell ref="CC5373:CC5380"/>
    <mergeCell ref="CN5378:CN5382"/>
    <mergeCell ref="CC5383:CC5390"/>
    <mergeCell ref="A5452:A5481"/>
    <mergeCell ref="CC5453:CC5460"/>
    <mergeCell ref="CN5456:CN5460"/>
    <mergeCell ref="CU5457:CU5458"/>
    <mergeCell ref="CU5459:CU5460"/>
    <mergeCell ref="CU5461:CU5462"/>
    <mergeCell ref="CN5462:CN5466"/>
    <mergeCell ref="CC5463:CC5470"/>
    <mergeCell ref="CN5468:CN5472"/>
    <mergeCell ref="CC5473:CC5480"/>
    <mergeCell ref="A5422:A5451"/>
    <mergeCell ref="CC5423:CC5430"/>
    <mergeCell ref="CN5426:CN5430"/>
    <mergeCell ref="CU5427:CU5428"/>
    <mergeCell ref="CU5429:CU5430"/>
    <mergeCell ref="CU5431:CU5432"/>
    <mergeCell ref="CN5432:CN5436"/>
    <mergeCell ref="CC5433:CC5440"/>
    <mergeCell ref="CN5438:CN5442"/>
    <mergeCell ref="CC5443:CC5450"/>
    <mergeCell ref="A5272:A5301"/>
    <mergeCell ref="CC5273:CC5280"/>
    <mergeCell ref="CN5276:CN5280"/>
    <mergeCell ref="CU5277:CU5278"/>
    <mergeCell ref="CU5279:CU5280"/>
    <mergeCell ref="CU5281:CU5282"/>
    <mergeCell ref="CN5282:CN5286"/>
    <mergeCell ref="CC5283:CC5290"/>
    <mergeCell ref="CN5288:CN5292"/>
    <mergeCell ref="CC5293:CC5300"/>
    <mergeCell ref="A5242:A5271"/>
    <mergeCell ref="CC5243:CC5250"/>
    <mergeCell ref="CN5246:CN5250"/>
    <mergeCell ref="CU5247:CU5248"/>
    <mergeCell ref="CU5249:CU5250"/>
    <mergeCell ref="CU5251:CU5252"/>
    <mergeCell ref="CN5252:CN5256"/>
    <mergeCell ref="CC5253:CC5260"/>
    <mergeCell ref="CN5258:CN5262"/>
    <mergeCell ref="CC5263:CC5270"/>
    <mergeCell ref="A5332:A5361"/>
    <mergeCell ref="CC5333:CC5340"/>
    <mergeCell ref="CN5336:CN5340"/>
    <mergeCell ref="CU5337:CU5338"/>
    <mergeCell ref="CU5339:CU5340"/>
    <mergeCell ref="CU5341:CU5342"/>
    <mergeCell ref="CN5342:CN5346"/>
    <mergeCell ref="CC5343:CC5350"/>
    <mergeCell ref="CN5348:CN5352"/>
    <mergeCell ref="CC5353:CC5360"/>
    <mergeCell ref="A5302:A5331"/>
    <mergeCell ref="CC5303:CC5310"/>
    <mergeCell ref="CN5306:CN5310"/>
    <mergeCell ref="CU5307:CU5308"/>
    <mergeCell ref="CU5309:CU5310"/>
    <mergeCell ref="CU5311:CU5312"/>
    <mergeCell ref="CN5312:CN5316"/>
    <mergeCell ref="CC5313:CC5320"/>
    <mergeCell ref="CN5318:CN5322"/>
    <mergeCell ref="CC5323:CC5330"/>
    <mergeCell ref="A5152:A5181"/>
    <mergeCell ref="CC5153:CC5160"/>
    <mergeCell ref="CN5156:CN5160"/>
    <mergeCell ref="CU5157:CU5158"/>
    <mergeCell ref="CU5159:CU5160"/>
    <mergeCell ref="CU5161:CU5162"/>
    <mergeCell ref="CN5162:CN5166"/>
    <mergeCell ref="CC5163:CC5170"/>
    <mergeCell ref="CN5168:CN5172"/>
    <mergeCell ref="CC5173:CC5180"/>
    <mergeCell ref="A5122:A5151"/>
    <mergeCell ref="CC5123:CC5130"/>
    <mergeCell ref="CN5126:CN5130"/>
    <mergeCell ref="CU5127:CU5128"/>
    <mergeCell ref="CU5129:CU5130"/>
    <mergeCell ref="CU5131:CU5132"/>
    <mergeCell ref="CN5132:CN5136"/>
    <mergeCell ref="CC5133:CC5140"/>
    <mergeCell ref="CN5138:CN5142"/>
    <mergeCell ref="CC5143:CC5150"/>
    <mergeCell ref="A5212:A5241"/>
    <mergeCell ref="CC5213:CC5220"/>
    <mergeCell ref="CN5216:CN5220"/>
    <mergeCell ref="CU5217:CU5218"/>
    <mergeCell ref="CU5219:CU5220"/>
    <mergeCell ref="CU5221:CU5222"/>
    <mergeCell ref="CN5222:CN5226"/>
    <mergeCell ref="CC5223:CC5230"/>
    <mergeCell ref="CN5228:CN5232"/>
    <mergeCell ref="CC5233:CC5240"/>
    <mergeCell ref="A5182:A5211"/>
    <mergeCell ref="CC5183:CC5190"/>
    <mergeCell ref="CN5186:CN5190"/>
    <mergeCell ref="CU5187:CU5188"/>
    <mergeCell ref="CU5189:CU5190"/>
    <mergeCell ref="CU5191:CU5192"/>
    <mergeCell ref="CN5192:CN5196"/>
    <mergeCell ref="CC5193:CC5200"/>
    <mergeCell ref="CN5198:CN5202"/>
    <mergeCell ref="CC5203:CC5210"/>
    <mergeCell ref="A5032:A5061"/>
    <mergeCell ref="CC5033:CC5040"/>
    <mergeCell ref="CN5036:CN5040"/>
    <mergeCell ref="CU5037:CU5038"/>
    <mergeCell ref="CU5039:CU5040"/>
    <mergeCell ref="CU5041:CU5042"/>
    <mergeCell ref="CN5042:CN5046"/>
    <mergeCell ref="CC5043:CC5050"/>
    <mergeCell ref="CN5048:CN5052"/>
    <mergeCell ref="CC5053:CC5060"/>
    <mergeCell ref="A5002:A5031"/>
    <mergeCell ref="CC5003:CC5010"/>
    <mergeCell ref="CN5006:CN5010"/>
    <mergeCell ref="CU5007:CU5008"/>
    <mergeCell ref="CU5009:CU5010"/>
    <mergeCell ref="CU5011:CU5012"/>
    <mergeCell ref="CN5012:CN5016"/>
    <mergeCell ref="CC5013:CC5020"/>
    <mergeCell ref="CN5018:CN5022"/>
    <mergeCell ref="CC5023:CC5030"/>
    <mergeCell ref="A5092:A5121"/>
    <mergeCell ref="CC5093:CC5100"/>
    <mergeCell ref="CN5096:CN5100"/>
    <mergeCell ref="CU5097:CU5098"/>
    <mergeCell ref="CU5099:CU5100"/>
    <mergeCell ref="CU5101:CU5102"/>
    <mergeCell ref="CN5102:CN5106"/>
    <mergeCell ref="CC5103:CC5110"/>
    <mergeCell ref="CN5108:CN5112"/>
    <mergeCell ref="CC5113:CC5120"/>
    <mergeCell ref="A5062:A5091"/>
    <mergeCell ref="CC5063:CC5070"/>
    <mergeCell ref="CN5066:CN5070"/>
    <mergeCell ref="CU5067:CU5068"/>
    <mergeCell ref="CU5069:CU5070"/>
    <mergeCell ref="CU5071:CU5072"/>
    <mergeCell ref="CN5072:CN5076"/>
    <mergeCell ref="CC5073:CC5080"/>
    <mergeCell ref="CN5078:CN5082"/>
    <mergeCell ref="CC5083:CC5090"/>
    <mergeCell ref="A4912:A4941"/>
    <mergeCell ref="CC4913:CC4920"/>
    <mergeCell ref="CN4916:CN4920"/>
    <mergeCell ref="CU4917:CU4918"/>
    <mergeCell ref="CU4919:CU4920"/>
    <mergeCell ref="CU4921:CU4922"/>
    <mergeCell ref="CN4922:CN4926"/>
    <mergeCell ref="CC4923:CC4930"/>
    <mergeCell ref="CN4928:CN4932"/>
    <mergeCell ref="CC4933:CC4940"/>
    <mergeCell ref="A4882:A4911"/>
    <mergeCell ref="CC4883:CC4890"/>
    <mergeCell ref="CN4886:CN4890"/>
    <mergeCell ref="CU4887:CU4888"/>
    <mergeCell ref="CU4889:CU4890"/>
    <mergeCell ref="CU4891:CU4892"/>
    <mergeCell ref="CN4892:CN4896"/>
    <mergeCell ref="CC4893:CC4900"/>
    <mergeCell ref="CN4898:CN4902"/>
    <mergeCell ref="CC4903:CC4910"/>
    <mergeCell ref="A4972:A5001"/>
    <mergeCell ref="CC4973:CC4980"/>
    <mergeCell ref="CN4976:CN4980"/>
    <mergeCell ref="CU4977:CU4978"/>
    <mergeCell ref="CU4979:CU4980"/>
    <mergeCell ref="CU4981:CU4982"/>
    <mergeCell ref="CN4982:CN4986"/>
    <mergeCell ref="CC4983:CC4990"/>
    <mergeCell ref="CN4988:CN4992"/>
    <mergeCell ref="CC4993:CC5000"/>
    <mergeCell ref="A4942:A4971"/>
    <mergeCell ref="CC4943:CC4950"/>
    <mergeCell ref="CN4946:CN4950"/>
    <mergeCell ref="CU4947:CU4948"/>
    <mergeCell ref="CU4949:CU4950"/>
    <mergeCell ref="CU4951:CU4952"/>
    <mergeCell ref="CN4952:CN4956"/>
    <mergeCell ref="CC4953:CC4960"/>
    <mergeCell ref="CN4958:CN4962"/>
    <mergeCell ref="CC4963:CC4970"/>
    <mergeCell ref="A4792:A4821"/>
    <mergeCell ref="CC4793:CC4800"/>
    <mergeCell ref="CN4796:CN4800"/>
    <mergeCell ref="CU4797:CU4798"/>
    <mergeCell ref="CU4799:CU4800"/>
    <mergeCell ref="CU4801:CU4802"/>
    <mergeCell ref="CN4802:CN4806"/>
    <mergeCell ref="CC4803:CC4810"/>
    <mergeCell ref="CN4808:CN4812"/>
    <mergeCell ref="CC4813:CC4820"/>
    <mergeCell ref="A4762:A4791"/>
    <mergeCell ref="CC4763:CC4770"/>
    <mergeCell ref="CN4766:CN4770"/>
    <mergeCell ref="CU4767:CU4768"/>
    <mergeCell ref="CU4769:CU4770"/>
    <mergeCell ref="CU4771:CU4772"/>
    <mergeCell ref="CN4772:CN4776"/>
    <mergeCell ref="CC4773:CC4780"/>
    <mergeCell ref="CN4778:CN4782"/>
    <mergeCell ref="CC4783:CC4790"/>
    <mergeCell ref="A4852:A4881"/>
    <mergeCell ref="CC4853:CC4860"/>
    <mergeCell ref="CN4856:CN4860"/>
    <mergeCell ref="CU4857:CU4858"/>
    <mergeCell ref="CU4859:CU4860"/>
    <mergeCell ref="CU4861:CU4862"/>
    <mergeCell ref="CN4862:CN4866"/>
    <mergeCell ref="CC4863:CC4870"/>
    <mergeCell ref="CN4868:CN4872"/>
    <mergeCell ref="CC4873:CC4880"/>
    <mergeCell ref="A4822:A4851"/>
    <mergeCell ref="CC4823:CC4830"/>
    <mergeCell ref="CN4826:CN4830"/>
    <mergeCell ref="CU4827:CU4828"/>
    <mergeCell ref="CU4829:CU4830"/>
    <mergeCell ref="CU4831:CU4832"/>
    <mergeCell ref="CN4832:CN4836"/>
    <mergeCell ref="CC4833:CC4840"/>
    <mergeCell ref="CN4838:CN4842"/>
    <mergeCell ref="CC4843:CC4850"/>
    <mergeCell ref="A4672:A4701"/>
    <mergeCell ref="CC4673:CC4680"/>
    <mergeCell ref="CN4676:CN4680"/>
    <mergeCell ref="CU4677:CU4678"/>
    <mergeCell ref="CU4679:CU4680"/>
    <mergeCell ref="CU4681:CU4682"/>
    <mergeCell ref="CN4682:CN4686"/>
    <mergeCell ref="CC4683:CC4690"/>
    <mergeCell ref="CN4688:CN4692"/>
    <mergeCell ref="CC4693:CC4700"/>
    <mergeCell ref="A4642:A4671"/>
    <mergeCell ref="CC4643:CC4650"/>
    <mergeCell ref="CN4646:CN4650"/>
    <mergeCell ref="CU4647:CU4648"/>
    <mergeCell ref="CU4649:CU4650"/>
    <mergeCell ref="CU4651:CU4652"/>
    <mergeCell ref="CN4652:CN4656"/>
    <mergeCell ref="CC4653:CC4660"/>
    <mergeCell ref="CN4658:CN4662"/>
    <mergeCell ref="CC4663:CC4670"/>
    <mergeCell ref="A4732:A4761"/>
    <mergeCell ref="CC4733:CC4740"/>
    <mergeCell ref="CN4736:CN4740"/>
    <mergeCell ref="CU4737:CU4738"/>
    <mergeCell ref="CU4739:CU4740"/>
    <mergeCell ref="CU4741:CU4742"/>
    <mergeCell ref="CN4742:CN4746"/>
    <mergeCell ref="CC4743:CC4750"/>
    <mergeCell ref="CN4748:CN4752"/>
    <mergeCell ref="CC4753:CC4760"/>
    <mergeCell ref="A4702:A4731"/>
    <mergeCell ref="CC4703:CC4710"/>
    <mergeCell ref="CN4706:CN4710"/>
    <mergeCell ref="CU4707:CU4708"/>
    <mergeCell ref="CU4709:CU4710"/>
    <mergeCell ref="CU4711:CU4712"/>
    <mergeCell ref="CN4712:CN4716"/>
    <mergeCell ref="CC4713:CC4720"/>
    <mergeCell ref="CN4718:CN4722"/>
    <mergeCell ref="CC4723:CC4730"/>
    <mergeCell ref="A4552:A4581"/>
    <mergeCell ref="CC4553:CC4560"/>
    <mergeCell ref="CN4556:CN4560"/>
    <mergeCell ref="CU4557:CU4558"/>
    <mergeCell ref="CU4559:CU4560"/>
    <mergeCell ref="CU4561:CU4562"/>
    <mergeCell ref="CN4562:CN4566"/>
    <mergeCell ref="CC4563:CC4570"/>
    <mergeCell ref="CN4568:CN4572"/>
    <mergeCell ref="CC4573:CC4580"/>
    <mergeCell ref="A4522:A4551"/>
    <mergeCell ref="CC4523:CC4530"/>
    <mergeCell ref="CN4526:CN4530"/>
    <mergeCell ref="CU4527:CU4528"/>
    <mergeCell ref="CU4529:CU4530"/>
    <mergeCell ref="CU4531:CU4532"/>
    <mergeCell ref="CN4532:CN4536"/>
    <mergeCell ref="CC4533:CC4540"/>
    <mergeCell ref="CN4538:CN4542"/>
    <mergeCell ref="CC4543:CC4550"/>
    <mergeCell ref="A4612:A4641"/>
    <mergeCell ref="CC4613:CC4620"/>
    <mergeCell ref="CN4616:CN4620"/>
    <mergeCell ref="CU4617:CU4618"/>
    <mergeCell ref="CU4619:CU4620"/>
    <mergeCell ref="CU4621:CU4622"/>
    <mergeCell ref="CN4622:CN4626"/>
    <mergeCell ref="CC4623:CC4630"/>
    <mergeCell ref="CN4628:CN4632"/>
    <mergeCell ref="CC4633:CC4640"/>
    <mergeCell ref="A4582:A4611"/>
    <mergeCell ref="CC4583:CC4590"/>
    <mergeCell ref="CN4586:CN4590"/>
    <mergeCell ref="CU4587:CU4588"/>
    <mergeCell ref="CU4589:CU4590"/>
    <mergeCell ref="CU4591:CU4592"/>
    <mergeCell ref="CN4592:CN4596"/>
    <mergeCell ref="CC4593:CC4600"/>
    <mergeCell ref="CN4598:CN4602"/>
    <mergeCell ref="CC4603:CC4610"/>
    <mergeCell ref="A4432:A4461"/>
    <mergeCell ref="CC4433:CC4440"/>
    <mergeCell ref="CN4436:CN4440"/>
    <mergeCell ref="CU4437:CU4438"/>
    <mergeCell ref="CU4439:CU4440"/>
    <mergeCell ref="CU4441:CU4442"/>
    <mergeCell ref="CN4442:CN4446"/>
    <mergeCell ref="CC4443:CC4450"/>
    <mergeCell ref="CN4448:CN4452"/>
    <mergeCell ref="CC4453:CC4460"/>
    <mergeCell ref="A4402:A4431"/>
    <mergeCell ref="CC4403:CC4410"/>
    <mergeCell ref="CN4406:CN4410"/>
    <mergeCell ref="CU4407:CU4408"/>
    <mergeCell ref="CU4409:CU4410"/>
    <mergeCell ref="CU4411:CU4412"/>
    <mergeCell ref="CN4412:CN4416"/>
    <mergeCell ref="CC4413:CC4420"/>
    <mergeCell ref="CN4418:CN4422"/>
    <mergeCell ref="CC4423:CC4430"/>
    <mergeCell ref="A4492:A4521"/>
    <mergeCell ref="CC4493:CC4500"/>
    <mergeCell ref="CN4496:CN4500"/>
    <mergeCell ref="CU4497:CU4498"/>
    <mergeCell ref="CU4499:CU4500"/>
    <mergeCell ref="CU4501:CU4502"/>
    <mergeCell ref="CN4502:CN4506"/>
    <mergeCell ref="CC4503:CC4510"/>
    <mergeCell ref="CN4508:CN4512"/>
    <mergeCell ref="CC4513:CC4520"/>
    <mergeCell ref="A4462:A4491"/>
    <mergeCell ref="CC4463:CC4470"/>
    <mergeCell ref="CN4466:CN4470"/>
    <mergeCell ref="CU4467:CU4468"/>
    <mergeCell ref="CU4469:CU4470"/>
    <mergeCell ref="CU4471:CU4472"/>
    <mergeCell ref="CN4472:CN4476"/>
    <mergeCell ref="CC4473:CC4480"/>
    <mergeCell ref="CN4478:CN4482"/>
    <mergeCell ref="CC4483:CC4490"/>
    <mergeCell ref="A4312:A4341"/>
    <mergeCell ref="CC4313:CC4320"/>
    <mergeCell ref="CN4316:CN4320"/>
    <mergeCell ref="CU4317:CU4318"/>
    <mergeCell ref="CU4319:CU4320"/>
    <mergeCell ref="CU4321:CU4322"/>
    <mergeCell ref="CN4322:CN4326"/>
    <mergeCell ref="CC4323:CC4330"/>
    <mergeCell ref="CN4328:CN4332"/>
    <mergeCell ref="CC4333:CC4340"/>
    <mergeCell ref="A4282:A4311"/>
    <mergeCell ref="CC4283:CC4290"/>
    <mergeCell ref="CN4286:CN4290"/>
    <mergeCell ref="CU4287:CU4288"/>
    <mergeCell ref="CU4289:CU4290"/>
    <mergeCell ref="CU4291:CU4292"/>
    <mergeCell ref="CN4292:CN4296"/>
    <mergeCell ref="CC4293:CC4300"/>
    <mergeCell ref="CN4298:CN4302"/>
    <mergeCell ref="CC4303:CC4310"/>
    <mergeCell ref="A4372:A4401"/>
    <mergeCell ref="CC4373:CC4380"/>
    <mergeCell ref="CN4376:CN4380"/>
    <mergeCell ref="CU4377:CU4378"/>
    <mergeCell ref="CU4379:CU4380"/>
    <mergeCell ref="CU4381:CU4382"/>
    <mergeCell ref="CN4382:CN4386"/>
    <mergeCell ref="CC4383:CC4390"/>
    <mergeCell ref="CN4388:CN4392"/>
    <mergeCell ref="CC4393:CC4400"/>
    <mergeCell ref="A4342:A4371"/>
    <mergeCell ref="CC4343:CC4350"/>
    <mergeCell ref="CN4346:CN4350"/>
    <mergeCell ref="CU4347:CU4348"/>
    <mergeCell ref="CU4349:CU4350"/>
    <mergeCell ref="CU4351:CU4352"/>
    <mergeCell ref="CN4352:CN4356"/>
    <mergeCell ref="CC4353:CC4360"/>
    <mergeCell ref="CN4358:CN4362"/>
    <mergeCell ref="CC4363:CC4370"/>
    <mergeCell ref="A4192:A4221"/>
    <mergeCell ref="CC4193:CC4200"/>
    <mergeCell ref="CN4196:CN4200"/>
    <mergeCell ref="CU4197:CU4198"/>
    <mergeCell ref="CU4199:CU4200"/>
    <mergeCell ref="CU4201:CU4202"/>
    <mergeCell ref="CN4202:CN4206"/>
    <mergeCell ref="CC4203:CC4210"/>
    <mergeCell ref="CN4208:CN4212"/>
    <mergeCell ref="CC4213:CC4220"/>
    <mergeCell ref="A4162:A4191"/>
    <mergeCell ref="CC4163:CC4170"/>
    <mergeCell ref="CN4166:CN4170"/>
    <mergeCell ref="CU4167:CU4168"/>
    <mergeCell ref="CU4169:CU4170"/>
    <mergeCell ref="CU4171:CU4172"/>
    <mergeCell ref="CN4172:CN4176"/>
    <mergeCell ref="CC4173:CC4180"/>
    <mergeCell ref="CN4178:CN4182"/>
    <mergeCell ref="CC4183:CC4190"/>
    <mergeCell ref="A4252:A4281"/>
    <mergeCell ref="CC4253:CC4260"/>
    <mergeCell ref="CN4256:CN4260"/>
    <mergeCell ref="CU4257:CU4258"/>
    <mergeCell ref="CU4259:CU4260"/>
    <mergeCell ref="CU4261:CU4262"/>
    <mergeCell ref="CN4262:CN4266"/>
    <mergeCell ref="CC4263:CC4270"/>
    <mergeCell ref="CN4268:CN4272"/>
    <mergeCell ref="CC4273:CC4280"/>
    <mergeCell ref="A4222:A4251"/>
    <mergeCell ref="CC4223:CC4230"/>
    <mergeCell ref="CN4226:CN4230"/>
    <mergeCell ref="CU4227:CU4228"/>
    <mergeCell ref="CU4229:CU4230"/>
    <mergeCell ref="CU4231:CU4232"/>
    <mergeCell ref="CN4232:CN4236"/>
    <mergeCell ref="CC4233:CC4240"/>
    <mergeCell ref="CN4238:CN4242"/>
    <mergeCell ref="CC4243:CC4250"/>
    <mergeCell ref="A4072:A4101"/>
    <mergeCell ref="CC4073:CC4080"/>
    <mergeCell ref="CN4076:CN4080"/>
    <mergeCell ref="CU4077:CU4078"/>
    <mergeCell ref="CU4079:CU4080"/>
    <mergeCell ref="CU4081:CU4082"/>
    <mergeCell ref="CN4082:CN4086"/>
    <mergeCell ref="CC4083:CC4090"/>
    <mergeCell ref="CN4088:CN4092"/>
    <mergeCell ref="CC4093:CC4100"/>
    <mergeCell ref="A4042:A4071"/>
    <mergeCell ref="CC4043:CC4050"/>
    <mergeCell ref="CN4046:CN4050"/>
    <mergeCell ref="CU4047:CU4048"/>
    <mergeCell ref="CU4049:CU4050"/>
    <mergeCell ref="CU4051:CU4052"/>
    <mergeCell ref="CN4052:CN4056"/>
    <mergeCell ref="CC4053:CC4060"/>
    <mergeCell ref="CN4058:CN4062"/>
    <mergeCell ref="CC4063:CC4070"/>
    <mergeCell ref="A4132:A4161"/>
    <mergeCell ref="CC4133:CC4140"/>
    <mergeCell ref="CN4136:CN4140"/>
    <mergeCell ref="CU4137:CU4138"/>
    <mergeCell ref="CU4139:CU4140"/>
    <mergeCell ref="CU4141:CU4142"/>
    <mergeCell ref="CN4142:CN4146"/>
    <mergeCell ref="CC4143:CC4150"/>
    <mergeCell ref="CN4148:CN4152"/>
    <mergeCell ref="CC4153:CC4160"/>
    <mergeCell ref="A4102:A4131"/>
    <mergeCell ref="CC4103:CC4110"/>
    <mergeCell ref="CN4106:CN4110"/>
    <mergeCell ref="CU4107:CU4108"/>
    <mergeCell ref="CU4109:CU4110"/>
    <mergeCell ref="CU4111:CU4112"/>
    <mergeCell ref="CN4112:CN4116"/>
    <mergeCell ref="CC4113:CC4120"/>
    <mergeCell ref="CN4118:CN4122"/>
    <mergeCell ref="CC4123:CC4130"/>
    <mergeCell ref="A3952:A3981"/>
    <mergeCell ref="CC3953:CC3960"/>
    <mergeCell ref="CN3956:CN3960"/>
    <mergeCell ref="CU3957:CU3958"/>
    <mergeCell ref="CU3959:CU3960"/>
    <mergeCell ref="CU3961:CU3962"/>
    <mergeCell ref="CN3962:CN3966"/>
    <mergeCell ref="CC3963:CC3970"/>
    <mergeCell ref="CN3968:CN3972"/>
    <mergeCell ref="CC3973:CC3980"/>
    <mergeCell ref="A3922:A3951"/>
    <mergeCell ref="CC3923:CC3930"/>
    <mergeCell ref="CN3926:CN3930"/>
    <mergeCell ref="CU3927:CU3928"/>
    <mergeCell ref="CU3929:CU3930"/>
    <mergeCell ref="CU3931:CU3932"/>
    <mergeCell ref="CN3932:CN3936"/>
    <mergeCell ref="CC3933:CC3940"/>
    <mergeCell ref="CN3938:CN3942"/>
    <mergeCell ref="CC3943:CC3950"/>
    <mergeCell ref="A4012:A4041"/>
    <mergeCell ref="CC4013:CC4020"/>
    <mergeCell ref="CN4016:CN4020"/>
    <mergeCell ref="CU4017:CU4018"/>
    <mergeCell ref="CU4019:CU4020"/>
    <mergeCell ref="CU4021:CU4022"/>
    <mergeCell ref="CN4022:CN4026"/>
    <mergeCell ref="CC4023:CC4030"/>
    <mergeCell ref="CN4028:CN4032"/>
    <mergeCell ref="CC4033:CC4040"/>
    <mergeCell ref="A3982:A4011"/>
    <mergeCell ref="CC3983:CC3990"/>
    <mergeCell ref="CN3986:CN3990"/>
    <mergeCell ref="CU3987:CU3988"/>
    <mergeCell ref="CU3989:CU3990"/>
    <mergeCell ref="CU3991:CU3992"/>
    <mergeCell ref="CN3992:CN3996"/>
    <mergeCell ref="CC3993:CC4000"/>
    <mergeCell ref="CN3998:CN4002"/>
    <mergeCell ref="CC4003:CC4010"/>
    <mergeCell ref="A3832:A3861"/>
    <mergeCell ref="CC3833:CC3840"/>
    <mergeCell ref="CN3836:CN3840"/>
    <mergeCell ref="CU3837:CU3838"/>
    <mergeCell ref="CU3839:CU3840"/>
    <mergeCell ref="CU3841:CU3842"/>
    <mergeCell ref="CN3842:CN3846"/>
    <mergeCell ref="CC3843:CC3850"/>
    <mergeCell ref="CN3848:CN3852"/>
    <mergeCell ref="CC3853:CC3860"/>
    <mergeCell ref="A3802:A3831"/>
    <mergeCell ref="CC3803:CC3810"/>
    <mergeCell ref="CN3806:CN3810"/>
    <mergeCell ref="CU3807:CU3808"/>
    <mergeCell ref="CU3809:CU3810"/>
    <mergeCell ref="CU3811:CU3812"/>
    <mergeCell ref="CN3812:CN3816"/>
    <mergeCell ref="CC3813:CC3820"/>
    <mergeCell ref="CN3818:CN3822"/>
    <mergeCell ref="CC3823:CC3830"/>
    <mergeCell ref="A3892:A3921"/>
    <mergeCell ref="CC3893:CC3900"/>
    <mergeCell ref="CN3896:CN3900"/>
    <mergeCell ref="CU3897:CU3898"/>
    <mergeCell ref="CU3899:CU3900"/>
    <mergeCell ref="CU3901:CU3902"/>
    <mergeCell ref="CN3902:CN3906"/>
    <mergeCell ref="CC3903:CC3910"/>
    <mergeCell ref="CN3908:CN3912"/>
    <mergeCell ref="CC3913:CC3920"/>
    <mergeCell ref="A3862:A3891"/>
    <mergeCell ref="CC3863:CC3870"/>
    <mergeCell ref="CN3866:CN3870"/>
    <mergeCell ref="CU3867:CU3868"/>
    <mergeCell ref="CU3869:CU3870"/>
    <mergeCell ref="CU3871:CU3872"/>
    <mergeCell ref="CN3872:CN3876"/>
    <mergeCell ref="CC3873:CC3880"/>
    <mergeCell ref="CN3878:CN3882"/>
    <mergeCell ref="CC3883:CC3890"/>
    <mergeCell ref="A3712:A3741"/>
    <mergeCell ref="CC3713:CC3720"/>
    <mergeCell ref="CN3716:CN3720"/>
    <mergeCell ref="CU3717:CU3718"/>
    <mergeCell ref="CU3719:CU3720"/>
    <mergeCell ref="CU3721:CU3722"/>
    <mergeCell ref="CN3722:CN3726"/>
    <mergeCell ref="CC3723:CC3730"/>
    <mergeCell ref="CN3728:CN3732"/>
    <mergeCell ref="CC3733:CC3740"/>
    <mergeCell ref="A3682:A3711"/>
    <mergeCell ref="CC3683:CC3690"/>
    <mergeCell ref="CN3686:CN3690"/>
    <mergeCell ref="CU3687:CU3688"/>
    <mergeCell ref="CU3689:CU3690"/>
    <mergeCell ref="CU3691:CU3692"/>
    <mergeCell ref="CN3692:CN3696"/>
    <mergeCell ref="CC3693:CC3700"/>
    <mergeCell ref="CN3698:CN3702"/>
    <mergeCell ref="CC3703:CC3710"/>
    <mergeCell ref="A3772:A3801"/>
    <mergeCell ref="CC3773:CC3780"/>
    <mergeCell ref="CN3776:CN3780"/>
    <mergeCell ref="CU3777:CU3778"/>
    <mergeCell ref="CU3779:CU3780"/>
    <mergeCell ref="CU3781:CU3782"/>
    <mergeCell ref="CN3782:CN3786"/>
    <mergeCell ref="CC3783:CC3790"/>
    <mergeCell ref="CN3788:CN3792"/>
    <mergeCell ref="CC3793:CC3800"/>
    <mergeCell ref="A3742:A3771"/>
    <mergeCell ref="CC3743:CC3750"/>
    <mergeCell ref="CN3746:CN3750"/>
    <mergeCell ref="CU3747:CU3748"/>
    <mergeCell ref="CU3749:CU3750"/>
    <mergeCell ref="CU3751:CU3752"/>
    <mergeCell ref="CN3752:CN3756"/>
    <mergeCell ref="CC3753:CC3760"/>
    <mergeCell ref="CN3758:CN3762"/>
    <mergeCell ref="CC3763:CC3770"/>
    <mergeCell ref="A3592:A3621"/>
    <mergeCell ref="CC3593:CC3600"/>
    <mergeCell ref="CN3596:CN3600"/>
    <mergeCell ref="CU3597:CU3598"/>
    <mergeCell ref="CU3599:CU3600"/>
    <mergeCell ref="CU3601:CU3602"/>
    <mergeCell ref="CN3602:CN3606"/>
    <mergeCell ref="CC3603:CC3610"/>
    <mergeCell ref="CN3608:CN3612"/>
    <mergeCell ref="CC3613:CC3620"/>
    <mergeCell ref="A3562:A3591"/>
    <mergeCell ref="CC3563:CC3570"/>
    <mergeCell ref="CN3566:CN3570"/>
    <mergeCell ref="CU3567:CU3568"/>
    <mergeCell ref="CU3569:CU3570"/>
    <mergeCell ref="CU3571:CU3572"/>
    <mergeCell ref="CN3572:CN3576"/>
    <mergeCell ref="CC3573:CC3580"/>
    <mergeCell ref="CN3578:CN3582"/>
    <mergeCell ref="CC3583:CC3590"/>
    <mergeCell ref="A3652:A3681"/>
    <mergeCell ref="CC3653:CC3660"/>
    <mergeCell ref="CN3656:CN3660"/>
    <mergeCell ref="CU3657:CU3658"/>
    <mergeCell ref="CU3659:CU3660"/>
    <mergeCell ref="CU3661:CU3662"/>
    <mergeCell ref="CN3662:CN3666"/>
    <mergeCell ref="CC3663:CC3670"/>
    <mergeCell ref="CN3668:CN3672"/>
    <mergeCell ref="CC3673:CC3680"/>
    <mergeCell ref="A3622:A3651"/>
    <mergeCell ref="CC3623:CC3630"/>
    <mergeCell ref="CN3626:CN3630"/>
    <mergeCell ref="CU3627:CU3628"/>
    <mergeCell ref="CU3629:CU3630"/>
    <mergeCell ref="CU3631:CU3632"/>
    <mergeCell ref="CN3632:CN3636"/>
    <mergeCell ref="CC3633:CC3640"/>
    <mergeCell ref="CN3638:CN3642"/>
    <mergeCell ref="CC3643:CC3650"/>
    <mergeCell ref="A3472:A3501"/>
    <mergeCell ref="CC3473:CC3480"/>
    <mergeCell ref="CN3476:CN3480"/>
    <mergeCell ref="CU3477:CU3478"/>
    <mergeCell ref="CU3479:CU3480"/>
    <mergeCell ref="CU3481:CU3482"/>
    <mergeCell ref="CN3482:CN3486"/>
    <mergeCell ref="CC3483:CC3490"/>
    <mergeCell ref="CN3488:CN3492"/>
    <mergeCell ref="CC3493:CC3500"/>
    <mergeCell ref="A3442:A3471"/>
    <mergeCell ref="CC3443:CC3450"/>
    <mergeCell ref="CN3446:CN3450"/>
    <mergeCell ref="CU3447:CU3448"/>
    <mergeCell ref="CU3449:CU3450"/>
    <mergeCell ref="CU3451:CU3452"/>
    <mergeCell ref="CN3452:CN3456"/>
    <mergeCell ref="CC3453:CC3460"/>
    <mergeCell ref="CN3458:CN3462"/>
    <mergeCell ref="CC3463:CC3470"/>
    <mergeCell ref="A3532:A3561"/>
    <mergeCell ref="CC3533:CC3540"/>
    <mergeCell ref="CN3536:CN3540"/>
    <mergeCell ref="CU3537:CU3538"/>
    <mergeCell ref="CU3539:CU3540"/>
    <mergeCell ref="CU3541:CU3542"/>
    <mergeCell ref="CN3542:CN3546"/>
    <mergeCell ref="CC3543:CC3550"/>
    <mergeCell ref="CN3548:CN3552"/>
    <mergeCell ref="CC3553:CC3560"/>
    <mergeCell ref="A3502:A3531"/>
    <mergeCell ref="CC3503:CC3510"/>
    <mergeCell ref="CN3506:CN3510"/>
    <mergeCell ref="CU3507:CU3508"/>
    <mergeCell ref="CU3509:CU3510"/>
    <mergeCell ref="CU3511:CU3512"/>
    <mergeCell ref="CN3512:CN3516"/>
    <mergeCell ref="CC3513:CC3520"/>
    <mergeCell ref="CN3518:CN3522"/>
    <mergeCell ref="CC3523:CC3530"/>
    <mergeCell ref="A3352:A3381"/>
    <mergeCell ref="CC3353:CC3360"/>
    <mergeCell ref="CN3356:CN3360"/>
    <mergeCell ref="CU3357:CU3358"/>
    <mergeCell ref="CU3359:CU3360"/>
    <mergeCell ref="CU3361:CU3362"/>
    <mergeCell ref="CN3362:CN3366"/>
    <mergeCell ref="CC3363:CC3370"/>
    <mergeCell ref="CN3368:CN3372"/>
    <mergeCell ref="CC3373:CC3380"/>
    <mergeCell ref="A3322:A3351"/>
    <mergeCell ref="CC3323:CC3330"/>
    <mergeCell ref="CN3326:CN3330"/>
    <mergeCell ref="CU3327:CU3328"/>
    <mergeCell ref="CU3329:CU3330"/>
    <mergeCell ref="CU3331:CU3332"/>
    <mergeCell ref="CN3332:CN3336"/>
    <mergeCell ref="CC3333:CC3340"/>
    <mergeCell ref="CN3338:CN3342"/>
    <mergeCell ref="CC3343:CC3350"/>
    <mergeCell ref="A3412:A3441"/>
    <mergeCell ref="CC3413:CC3420"/>
    <mergeCell ref="CN3416:CN3420"/>
    <mergeCell ref="CU3417:CU3418"/>
    <mergeCell ref="CU3419:CU3420"/>
    <mergeCell ref="CU3421:CU3422"/>
    <mergeCell ref="CN3422:CN3426"/>
    <mergeCell ref="CC3423:CC3430"/>
    <mergeCell ref="CN3428:CN3432"/>
    <mergeCell ref="CC3433:CC3440"/>
    <mergeCell ref="A3382:A3411"/>
    <mergeCell ref="CC3383:CC3390"/>
    <mergeCell ref="CN3386:CN3390"/>
    <mergeCell ref="CU3387:CU3388"/>
    <mergeCell ref="CU3389:CU3390"/>
    <mergeCell ref="CU3391:CU3392"/>
    <mergeCell ref="CN3392:CN3396"/>
    <mergeCell ref="CC3393:CC3400"/>
    <mergeCell ref="CN3398:CN3402"/>
    <mergeCell ref="CC3403:CC3410"/>
    <mergeCell ref="A3232:A3261"/>
    <mergeCell ref="CC3233:CC3240"/>
    <mergeCell ref="CN3236:CN3240"/>
    <mergeCell ref="CU3237:CU3238"/>
    <mergeCell ref="CU3239:CU3240"/>
    <mergeCell ref="CU3241:CU3242"/>
    <mergeCell ref="CN3242:CN3246"/>
    <mergeCell ref="CC3243:CC3250"/>
    <mergeCell ref="CN3248:CN3252"/>
    <mergeCell ref="CC3253:CC3260"/>
    <mergeCell ref="A3202:A3231"/>
    <mergeCell ref="CC3203:CC3210"/>
    <mergeCell ref="CN3206:CN3210"/>
    <mergeCell ref="CU3207:CU3208"/>
    <mergeCell ref="CU3209:CU3210"/>
    <mergeCell ref="CU3211:CU3212"/>
    <mergeCell ref="CN3212:CN3216"/>
    <mergeCell ref="CC3213:CC3220"/>
    <mergeCell ref="CN3218:CN3222"/>
    <mergeCell ref="CC3223:CC3230"/>
    <mergeCell ref="A3292:A3321"/>
    <mergeCell ref="CC3293:CC3300"/>
    <mergeCell ref="CN3296:CN3300"/>
    <mergeCell ref="CU3297:CU3298"/>
    <mergeCell ref="CU3299:CU3300"/>
    <mergeCell ref="CU3301:CU3302"/>
    <mergeCell ref="CN3302:CN3306"/>
    <mergeCell ref="CC3303:CC3310"/>
    <mergeCell ref="CN3308:CN3312"/>
    <mergeCell ref="CC3313:CC3320"/>
    <mergeCell ref="A3262:A3291"/>
    <mergeCell ref="CC3263:CC3270"/>
    <mergeCell ref="CN3266:CN3270"/>
    <mergeCell ref="CU3267:CU3268"/>
    <mergeCell ref="CU3269:CU3270"/>
    <mergeCell ref="CU3271:CU3272"/>
    <mergeCell ref="CN3272:CN3276"/>
    <mergeCell ref="CC3273:CC3280"/>
    <mergeCell ref="CN3278:CN3282"/>
    <mergeCell ref="CC3283:CC3290"/>
    <mergeCell ref="A3112:A3141"/>
    <mergeCell ref="CC3113:CC3120"/>
    <mergeCell ref="CN3116:CN3120"/>
    <mergeCell ref="CU3117:CU3118"/>
    <mergeCell ref="CU3119:CU3120"/>
    <mergeCell ref="CU3121:CU3122"/>
    <mergeCell ref="CN3122:CN3126"/>
    <mergeCell ref="CC3123:CC3130"/>
    <mergeCell ref="CN3128:CN3132"/>
    <mergeCell ref="CC3133:CC3140"/>
    <mergeCell ref="A3082:A3111"/>
    <mergeCell ref="CC3083:CC3090"/>
    <mergeCell ref="CN3086:CN3090"/>
    <mergeCell ref="CU3087:CU3088"/>
    <mergeCell ref="CU3089:CU3090"/>
    <mergeCell ref="CU3091:CU3092"/>
    <mergeCell ref="CN3092:CN3096"/>
    <mergeCell ref="CC3093:CC3100"/>
    <mergeCell ref="CN3098:CN3102"/>
    <mergeCell ref="CC3103:CC3110"/>
    <mergeCell ref="A3172:A3201"/>
    <mergeCell ref="CC3173:CC3180"/>
    <mergeCell ref="CN3176:CN3180"/>
    <mergeCell ref="CU3177:CU3178"/>
    <mergeCell ref="CU3179:CU3180"/>
    <mergeCell ref="CU3181:CU3182"/>
    <mergeCell ref="CN3182:CN3186"/>
    <mergeCell ref="CC3183:CC3190"/>
    <mergeCell ref="CN3188:CN3192"/>
    <mergeCell ref="CC3193:CC3200"/>
    <mergeCell ref="A3142:A3171"/>
    <mergeCell ref="CC3143:CC3150"/>
    <mergeCell ref="CN3146:CN3150"/>
    <mergeCell ref="CU3147:CU3148"/>
    <mergeCell ref="CU3149:CU3150"/>
    <mergeCell ref="CU3151:CU3152"/>
    <mergeCell ref="CN3152:CN3156"/>
    <mergeCell ref="CC3153:CC3160"/>
    <mergeCell ref="CN3158:CN3162"/>
    <mergeCell ref="CC3163:CC3170"/>
    <mergeCell ref="A2992:A3021"/>
    <mergeCell ref="CC2993:CC3000"/>
    <mergeCell ref="CN2996:CN3000"/>
    <mergeCell ref="CU2997:CU2998"/>
    <mergeCell ref="CU2999:CU3000"/>
    <mergeCell ref="CU3001:CU3002"/>
    <mergeCell ref="CN3002:CN3006"/>
    <mergeCell ref="CC3003:CC3010"/>
    <mergeCell ref="CN3008:CN3012"/>
    <mergeCell ref="CC3013:CC3020"/>
    <mergeCell ref="A2962:A2991"/>
    <mergeCell ref="CC2963:CC2970"/>
    <mergeCell ref="CN2966:CN2970"/>
    <mergeCell ref="CU2967:CU2968"/>
    <mergeCell ref="CU2969:CU2970"/>
    <mergeCell ref="CU2971:CU2972"/>
    <mergeCell ref="CN2972:CN2976"/>
    <mergeCell ref="CC2973:CC2980"/>
    <mergeCell ref="CN2978:CN2982"/>
    <mergeCell ref="CC2983:CC2990"/>
    <mergeCell ref="A3052:A3081"/>
    <mergeCell ref="CC3053:CC3060"/>
    <mergeCell ref="CN3056:CN3060"/>
    <mergeCell ref="CU3057:CU3058"/>
    <mergeCell ref="CU3059:CU3060"/>
    <mergeCell ref="CU3061:CU3062"/>
    <mergeCell ref="CN3062:CN3066"/>
    <mergeCell ref="CC3063:CC3070"/>
    <mergeCell ref="CN3068:CN3072"/>
    <mergeCell ref="CC3073:CC3080"/>
    <mergeCell ref="A3022:A3051"/>
    <mergeCell ref="CC3023:CC3030"/>
    <mergeCell ref="CN3026:CN3030"/>
    <mergeCell ref="CU3027:CU3028"/>
    <mergeCell ref="CU3029:CU3030"/>
    <mergeCell ref="CU3031:CU3032"/>
    <mergeCell ref="CN3032:CN3036"/>
    <mergeCell ref="CC3033:CC3040"/>
    <mergeCell ref="CN3038:CN3042"/>
    <mergeCell ref="CC3043:CC3050"/>
    <mergeCell ref="A2872:A2901"/>
    <mergeCell ref="CC2873:CC2880"/>
    <mergeCell ref="CN2876:CN2880"/>
    <mergeCell ref="CU2877:CU2878"/>
    <mergeCell ref="CU2879:CU2880"/>
    <mergeCell ref="CU2881:CU2882"/>
    <mergeCell ref="CN2882:CN2886"/>
    <mergeCell ref="CC2883:CC2890"/>
    <mergeCell ref="CN2888:CN2892"/>
    <mergeCell ref="CC2893:CC2900"/>
    <mergeCell ref="A2842:A2871"/>
    <mergeCell ref="CC2843:CC2850"/>
    <mergeCell ref="CN2846:CN2850"/>
    <mergeCell ref="CU2847:CU2848"/>
    <mergeCell ref="CU2849:CU2850"/>
    <mergeCell ref="CU2851:CU2852"/>
    <mergeCell ref="CN2852:CN2856"/>
    <mergeCell ref="CC2853:CC2860"/>
    <mergeCell ref="CN2858:CN2862"/>
    <mergeCell ref="CC2863:CC2870"/>
    <mergeCell ref="A2932:A2961"/>
    <mergeCell ref="CC2933:CC2940"/>
    <mergeCell ref="CN2936:CN2940"/>
    <mergeCell ref="CU2937:CU2938"/>
    <mergeCell ref="CU2939:CU2940"/>
    <mergeCell ref="CU2941:CU2942"/>
    <mergeCell ref="CN2942:CN2946"/>
    <mergeCell ref="CC2943:CC2950"/>
    <mergeCell ref="CN2948:CN2952"/>
    <mergeCell ref="CC2953:CC2960"/>
    <mergeCell ref="A2902:A2931"/>
    <mergeCell ref="CC2903:CC2910"/>
    <mergeCell ref="CN2906:CN2910"/>
    <mergeCell ref="CU2907:CU2908"/>
    <mergeCell ref="CU2909:CU2910"/>
    <mergeCell ref="CU2911:CU2912"/>
    <mergeCell ref="CN2912:CN2916"/>
    <mergeCell ref="CC2913:CC2920"/>
    <mergeCell ref="CN2918:CN2922"/>
    <mergeCell ref="CC2923:CC2930"/>
    <mergeCell ref="A2752:A2781"/>
    <mergeCell ref="CC2753:CC2760"/>
    <mergeCell ref="CN2756:CN2760"/>
    <mergeCell ref="CU2757:CU2758"/>
    <mergeCell ref="CU2759:CU2760"/>
    <mergeCell ref="CU2761:CU2762"/>
    <mergeCell ref="CN2762:CN2766"/>
    <mergeCell ref="CC2763:CC2770"/>
    <mergeCell ref="CN2768:CN2772"/>
    <mergeCell ref="CC2773:CC2780"/>
    <mergeCell ref="A2722:A2751"/>
    <mergeCell ref="CC2723:CC2730"/>
    <mergeCell ref="CN2726:CN2730"/>
    <mergeCell ref="CU2727:CU2728"/>
    <mergeCell ref="CU2729:CU2730"/>
    <mergeCell ref="CU2731:CU2732"/>
    <mergeCell ref="CN2732:CN2736"/>
    <mergeCell ref="CC2733:CC2740"/>
    <mergeCell ref="CN2738:CN2742"/>
    <mergeCell ref="CC2743:CC2750"/>
    <mergeCell ref="A2812:A2841"/>
    <mergeCell ref="CC2813:CC2820"/>
    <mergeCell ref="CN2816:CN2820"/>
    <mergeCell ref="CU2817:CU2818"/>
    <mergeCell ref="CU2819:CU2820"/>
    <mergeCell ref="CU2821:CU2822"/>
    <mergeCell ref="CN2822:CN2826"/>
    <mergeCell ref="CC2823:CC2830"/>
    <mergeCell ref="CN2828:CN2832"/>
    <mergeCell ref="CC2833:CC2840"/>
    <mergeCell ref="A2782:A2811"/>
    <mergeCell ref="CC2783:CC2790"/>
    <mergeCell ref="CN2786:CN2790"/>
    <mergeCell ref="CU2787:CU2788"/>
    <mergeCell ref="CU2789:CU2790"/>
    <mergeCell ref="CU2791:CU2792"/>
    <mergeCell ref="CN2792:CN2796"/>
    <mergeCell ref="CC2793:CC2800"/>
    <mergeCell ref="CN2798:CN2802"/>
    <mergeCell ref="CC2803:CC2810"/>
    <mergeCell ref="A2632:A2661"/>
    <mergeCell ref="CC2633:CC2640"/>
    <mergeCell ref="CN2636:CN2640"/>
    <mergeCell ref="CU2637:CU2638"/>
    <mergeCell ref="CU2639:CU2640"/>
    <mergeCell ref="CU2641:CU2642"/>
    <mergeCell ref="CN2642:CN2646"/>
    <mergeCell ref="CC2643:CC2650"/>
    <mergeCell ref="CN2648:CN2652"/>
    <mergeCell ref="CC2653:CC2660"/>
    <mergeCell ref="A2602:A2631"/>
    <mergeCell ref="CC2603:CC2610"/>
    <mergeCell ref="CN2606:CN2610"/>
    <mergeCell ref="CU2607:CU2608"/>
    <mergeCell ref="CU2609:CU2610"/>
    <mergeCell ref="CU2611:CU2612"/>
    <mergeCell ref="CN2612:CN2616"/>
    <mergeCell ref="CC2613:CC2620"/>
    <mergeCell ref="CN2618:CN2622"/>
    <mergeCell ref="CC2623:CC2630"/>
    <mergeCell ref="A2692:A2721"/>
    <mergeCell ref="CC2693:CC2700"/>
    <mergeCell ref="CN2696:CN2700"/>
    <mergeCell ref="CU2697:CU2698"/>
    <mergeCell ref="CU2699:CU2700"/>
    <mergeCell ref="CU2701:CU2702"/>
    <mergeCell ref="CN2702:CN2706"/>
    <mergeCell ref="CC2703:CC2710"/>
    <mergeCell ref="CN2708:CN2712"/>
    <mergeCell ref="CC2713:CC2720"/>
    <mergeCell ref="A2662:A2691"/>
    <mergeCell ref="CC2663:CC2670"/>
    <mergeCell ref="CN2666:CN2670"/>
    <mergeCell ref="CU2667:CU2668"/>
    <mergeCell ref="CU2669:CU2670"/>
    <mergeCell ref="CU2671:CU2672"/>
    <mergeCell ref="CN2672:CN2676"/>
    <mergeCell ref="CC2673:CC2680"/>
    <mergeCell ref="CN2678:CN2682"/>
    <mergeCell ref="CC2683:CC2690"/>
    <mergeCell ref="A2512:A2541"/>
    <mergeCell ref="CC2513:CC2520"/>
    <mergeCell ref="CN2516:CN2520"/>
    <mergeCell ref="CU2517:CU2518"/>
    <mergeCell ref="CU2519:CU2520"/>
    <mergeCell ref="CU2521:CU2522"/>
    <mergeCell ref="CN2522:CN2526"/>
    <mergeCell ref="CC2523:CC2530"/>
    <mergeCell ref="CN2528:CN2532"/>
    <mergeCell ref="CC2533:CC2540"/>
    <mergeCell ref="A2482:A2511"/>
    <mergeCell ref="CC2483:CC2490"/>
    <mergeCell ref="CN2486:CN2490"/>
    <mergeCell ref="CU2487:CU2488"/>
    <mergeCell ref="CU2489:CU2490"/>
    <mergeCell ref="CU2491:CU2492"/>
    <mergeCell ref="CN2492:CN2496"/>
    <mergeCell ref="CC2493:CC2500"/>
    <mergeCell ref="CN2498:CN2502"/>
    <mergeCell ref="CC2503:CC2510"/>
    <mergeCell ref="A2572:A2601"/>
    <mergeCell ref="CC2573:CC2580"/>
    <mergeCell ref="CN2576:CN2580"/>
    <mergeCell ref="CU2577:CU2578"/>
    <mergeCell ref="CU2579:CU2580"/>
    <mergeCell ref="CU2581:CU2582"/>
    <mergeCell ref="CN2582:CN2586"/>
    <mergeCell ref="CC2583:CC2590"/>
    <mergeCell ref="CN2588:CN2592"/>
    <mergeCell ref="CC2593:CC2600"/>
    <mergeCell ref="A2542:A2571"/>
    <mergeCell ref="CC2543:CC2550"/>
    <mergeCell ref="CN2546:CN2550"/>
    <mergeCell ref="CU2547:CU2548"/>
    <mergeCell ref="CU2549:CU2550"/>
    <mergeCell ref="CU2551:CU2552"/>
    <mergeCell ref="CN2552:CN2556"/>
    <mergeCell ref="CC2553:CC2560"/>
    <mergeCell ref="CN2558:CN2562"/>
    <mergeCell ref="CC2563:CC2570"/>
    <mergeCell ref="A2392:A2421"/>
    <mergeCell ref="CC2393:CC2400"/>
    <mergeCell ref="CN2396:CN2400"/>
    <mergeCell ref="CU2397:CU2398"/>
    <mergeCell ref="CU2399:CU2400"/>
    <mergeCell ref="CU2401:CU2402"/>
    <mergeCell ref="CN2402:CN2406"/>
    <mergeCell ref="CC2403:CC2410"/>
    <mergeCell ref="CN2408:CN2412"/>
    <mergeCell ref="CC2413:CC2420"/>
    <mergeCell ref="A2362:A2391"/>
    <mergeCell ref="CC2363:CC2370"/>
    <mergeCell ref="CN2366:CN2370"/>
    <mergeCell ref="CU2367:CU2368"/>
    <mergeCell ref="CU2369:CU2370"/>
    <mergeCell ref="CU2371:CU2372"/>
    <mergeCell ref="CN2372:CN2376"/>
    <mergeCell ref="CC2373:CC2380"/>
    <mergeCell ref="CN2378:CN2382"/>
    <mergeCell ref="CC2383:CC2390"/>
    <mergeCell ref="A2452:A2481"/>
    <mergeCell ref="CC2453:CC2460"/>
    <mergeCell ref="CN2456:CN2460"/>
    <mergeCell ref="CU2457:CU2458"/>
    <mergeCell ref="CU2459:CU2460"/>
    <mergeCell ref="CU2461:CU2462"/>
    <mergeCell ref="CN2462:CN2466"/>
    <mergeCell ref="CC2463:CC2470"/>
    <mergeCell ref="CN2468:CN2472"/>
    <mergeCell ref="CC2473:CC2480"/>
    <mergeCell ref="A2422:A2451"/>
    <mergeCell ref="CC2423:CC2430"/>
    <mergeCell ref="CN2426:CN2430"/>
    <mergeCell ref="CU2427:CU2428"/>
    <mergeCell ref="CU2429:CU2430"/>
    <mergeCell ref="CU2431:CU2432"/>
    <mergeCell ref="CN2432:CN2436"/>
    <mergeCell ref="CC2433:CC2440"/>
    <mergeCell ref="CN2438:CN2442"/>
    <mergeCell ref="CC2443:CC2450"/>
    <mergeCell ref="A2272:A2301"/>
    <mergeCell ref="CC2273:CC2280"/>
    <mergeCell ref="CN2276:CN2280"/>
    <mergeCell ref="CU2277:CU2278"/>
    <mergeCell ref="CU2279:CU2280"/>
    <mergeCell ref="CU2281:CU2282"/>
    <mergeCell ref="CN2282:CN2286"/>
    <mergeCell ref="CC2283:CC2290"/>
    <mergeCell ref="CN2288:CN2292"/>
    <mergeCell ref="CC2293:CC2300"/>
    <mergeCell ref="A2242:A2271"/>
    <mergeCell ref="CC2243:CC2250"/>
    <mergeCell ref="CN2246:CN2250"/>
    <mergeCell ref="CU2247:CU2248"/>
    <mergeCell ref="CU2249:CU2250"/>
    <mergeCell ref="CU2251:CU2252"/>
    <mergeCell ref="CN2252:CN2256"/>
    <mergeCell ref="CC2253:CC2260"/>
    <mergeCell ref="CN2258:CN2262"/>
    <mergeCell ref="CC2263:CC2270"/>
    <mergeCell ref="A2332:A2361"/>
    <mergeCell ref="CC2333:CC2340"/>
    <mergeCell ref="CN2336:CN2340"/>
    <mergeCell ref="CU2337:CU2338"/>
    <mergeCell ref="CU2339:CU2340"/>
    <mergeCell ref="CU2341:CU2342"/>
    <mergeCell ref="CN2342:CN2346"/>
    <mergeCell ref="CC2343:CC2350"/>
    <mergeCell ref="CN2348:CN2352"/>
    <mergeCell ref="CC2353:CC2360"/>
    <mergeCell ref="A2302:A2331"/>
    <mergeCell ref="CC2303:CC2310"/>
    <mergeCell ref="CN2306:CN2310"/>
    <mergeCell ref="CU2307:CU2308"/>
    <mergeCell ref="CU2309:CU2310"/>
    <mergeCell ref="CU2311:CU2312"/>
    <mergeCell ref="CN2312:CN2316"/>
    <mergeCell ref="CC2313:CC2320"/>
    <mergeCell ref="CN2318:CN2322"/>
    <mergeCell ref="CC2323:CC2330"/>
    <mergeCell ref="A2152:A2181"/>
    <mergeCell ref="CC2153:CC2160"/>
    <mergeCell ref="CN2156:CN2160"/>
    <mergeCell ref="CU2157:CU2158"/>
    <mergeCell ref="CU2159:CU2160"/>
    <mergeCell ref="CU2161:CU2162"/>
    <mergeCell ref="CN2162:CN2166"/>
    <mergeCell ref="CC2163:CC2170"/>
    <mergeCell ref="CN2168:CN2172"/>
    <mergeCell ref="CC2173:CC2180"/>
    <mergeCell ref="A2122:A2151"/>
    <mergeCell ref="CC2123:CC2130"/>
    <mergeCell ref="CN2126:CN2130"/>
    <mergeCell ref="CU2127:CU2128"/>
    <mergeCell ref="CU2129:CU2130"/>
    <mergeCell ref="CU2131:CU2132"/>
    <mergeCell ref="CN2132:CN2136"/>
    <mergeCell ref="CC2133:CC2140"/>
    <mergeCell ref="CN2138:CN2142"/>
    <mergeCell ref="CC2143:CC2150"/>
    <mergeCell ref="A2212:A2241"/>
    <mergeCell ref="CC2213:CC2220"/>
    <mergeCell ref="CN2216:CN2220"/>
    <mergeCell ref="CU2217:CU2218"/>
    <mergeCell ref="CU2219:CU2220"/>
    <mergeCell ref="CU2221:CU2222"/>
    <mergeCell ref="CN2222:CN2226"/>
    <mergeCell ref="CC2223:CC2230"/>
    <mergeCell ref="CN2228:CN2232"/>
    <mergeCell ref="CC2233:CC2240"/>
    <mergeCell ref="A2182:A2211"/>
    <mergeCell ref="CC2183:CC2190"/>
    <mergeCell ref="CN2186:CN2190"/>
    <mergeCell ref="CU2187:CU2188"/>
    <mergeCell ref="CU2189:CU2190"/>
    <mergeCell ref="CU2191:CU2192"/>
    <mergeCell ref="CN2192:CN2196"/>
    <mergeCell ref="CC2193:CC2200"/>
    <mergeCell ref="CN2198:CN2202"/>
    <mergeCell ref="CC2203:CC2210"/>
    <mergeCell ref="A2032:A2061"/>
    <mergeCell ref="CC2033:CC2040"/>
    <mergeCell ref="CN2036:CN2040"/>
    <mergeCell ref="CU2037:CU2038"/>
    <mergeCell ref="CU2039:CU2040"/>
    <mergeCell ref="CU2041:CU2042"/>
    <mergeCell ref="CN2042:CN2046"/>
    <mergeCell ref="CC2043:CC2050"/>
    <mergeCell ref="CN2048:CN2052"/>
    <mergeCell ref="CC2053:CC2060"/>
    <mergeCell ref="A2002:A2031"/>
    <mergeCell ref="CC2003:CC2010"/>
    <mergeCell ref="CN2006:CN2010"/>
    <mergeCell ref="CU2007:CU2008"/>
    <mergeCell ref="CU2009:CU2010"/>
    <mergeCell ref="CU2011:CU2012"/>
    <mergeCell ref="CN2012:CN2016"/>
    <mergeCell ref="CC2013:CC2020"/>
    <mergeCell ref="CN2018:CN2022"/>
    <mergeCell ref="CC2023:CC2030"/>
    <mergeCell ref="A2092:A2121"/>
    <mergeCell ref="CC2093:CC2100"/>
    <mergeCell ref="CN2096:CN2100"/>
    <mergeCell ref="CU2097:CU2098"/>
    <mergeCell ref="CU2099:CU2100"/>
    <mergeCell ref="CU2101:CU2102"/>
    <mergeCell ref="CN2102:CN2106"/>
    <mergeCell ref="CC2103:CC2110"/>
    <mergeCell ref="CN2108:CN2112"/>
    <mergeCell ref="CC2113:CC2120"/>
    <mergeCell ref="A2062:A2091"/>
    <mergeCell ref="CC2063:CC2070"/>
    <mergeCell ref="CN2066:CN2070"/>
    <mergeCell ref="CU2067:CU2068"/>
    <mergeCell ref="CU2069:CU2070"/>
    <mergeCell ref="CU2071:CU2072"/>
    <mergeCell ref="CN2072:CN2076"/>
    <mergeCell ref="CC2073:CC2080"/>
    <mergeCell ref="CN2078:CN2082"/>
    <mergeCell ref="CC2083:CC2090"/>
    <mergeCell ref="A1912:A1941"/>
    <mergeCell ref="CC1913:CC1920"/>
    <mergeCell ref="CN1916:CN1920"/>
    <mergeCell ref="CU1917:CU1918"/>
    <mergeCell ref="CU1919:CU1920"/>
    <mergeCell ref="CU1921:CU1922"/>
    <mergeCell ref="CN1922:CN1926"/>
    <mergeCell ref="CC1923:CC1930"/>
    <mergeCell ref="CN1928:CN1932"/>
    <mergeCell ref="CC1933:CC1940"/>
    <mergeCell ref="A1882:A1911"/>
    <mergeCell ref="CC1883:CC1890"/>
    <mergeCell ref="CN1886:CN1890"/>
    <mergeCell ref="CU1887:CU1888"/>
    <mergeCell ref="CU1889:CU1890"/>
    <mergeCell ref="CU1891:CU1892"/>
    <mergeCell ref="CN1892:CN1896"/>
    <mergeCell ref="CC1893:CC1900"/>
    <mergeCell ref="CN1898:CN1902"/>
    <mergeCell ref="CC1903:CC1910"/>
    <mergeCell ref="A1972:A2001"/>
    <mergeCell ref="CC1973:CC1980"/>
    <mergeCell ref="CN1976:CN1980"/>
    <mergeCell ref="CU1977:CU1978"/>
    <mergeCell ref="CU1979:CU1980"/>
    <mergeCell ref="CU1981:CU1982"/>
    <mergeCell ref="CN1982:CN1986"/>
    <mergeCell ref="CC1983:CC1990"/>
    <mergeCell ref="CN1988:CN1992"/>
    <mergeCell ref="CC1993:CC2000"/>
    <mergeCell ref="A1942:A1971"/>
    <mergeCell ref="CC1943:CC1950"/>
    <mergeCell ref="CN1946:CN1950"/>
    <mergeCell ref="CU1947:CU1948"/>
    <mergeCell ref="CU1949:CU1950"/>
    <mergeCell ref="CU1951:CU1952"/>
    <mergeCell ref="CN1952:CN1956"/>
    <mergeCell ref="CC1953:CC1960"/>
    <mergeCell ref="CN1958:CN1962"/>
    <mergeCell ref="CC1963:CC1970"/>
    <mergeCell ref="A1792:A1821"/>
    <mergeCell ref="CC1793:CC1800"/>
    <mergeCell ref="CN1796:CN1800"/>
    <mergeCell ref="CU1797:CU1798"/>
    <mergeCell ref="CU1799:CU1800"/>
    <mergeCell ref="CU1801:CU1802"/>
    <mergeCell ref="CN1802:CN1806"/>
    <mergeCell ref="CC1803:CC1810"/>
    <mergeCell ref="CN1808:CN1812"/>
    <mergeCell ref="CC1813:CC1820"/>
    <mergeCell ref="A1762:A1791"/>
    <mergeCell ref="CC1763:CC1770"/>
    <mergeCell ref="CN1766:CN1770"/>
    <mergeCell ref="CU1767:CU1768"/>
    <mergeCell ref="CU1769:CU1770"/>
    <mergeCell ref="CU1771:CU1772"/>
    <mergeCell ref="CN1772:CN1776"/>
    <mergeCell ref="CC1773:CC1780"/>
    <mergeCell ref="CN1778:CN1782"/>
    <mergeCell ref="CC1783:CC1790"/>
    <mergeCell ref="A1852:A1881"/>
    <mergeCell ref="CC1853:CC1860"/>
    <mergeCell ref="CN1856:CN1860"/>
    <mergeCell ref="CU1857:CU1858"/>
    <mergeCell ref="CU1859:CU1860"/>
    <mergeCell ref="CU1861:CU1862"/>
    <mergeCell ref="CN1862:CN1866"/>
    <mergeCell ref="CC1863:CC1870"/>
    <mergeCell ref="CN1868:CN1872"/>
    <mergeCell ref="CC1873:CC1880"/>
    <mergeCell ref="A1822:A1851"/>
    <mergeCell ref="CC1823:CC1830"/>
    <mergeCell ref="CN1826:CN1830"/>
    <mergeCell ref="CU1827:CU1828"/>
    <mergeCell ref="CU1829:CU1830"/>
    <mergeCell ref="CU1831:CU1832"/>
    <mergeCell ref="CN1832:CN1836"/>
    <mergeCell ref="CC1833:CC1840"/>
    <mergeCell ref="CN1838:CN1842"/>
    <mergeCell ref="CC1843:CC1850"/>
    <mergeCell ref="A1672:A1701"/>
    <mergeCell ref="CC1673:CC1680"/>
    <mergeCell ref="CN1676:CN1680"/>
    <mergeCell ref="CU1677:CU1678"/>
    <mergeCell ref="CU1679:CU1680"/>
    <mergeCell ref="CU1681:CU1682"/>
    <mergeCell ref="CN1682:CN1686"/>
    <mergeCell ref="CC1683:CC1690"/>
    <mergeCell ref="CN1688:CN1692"/>
    <mergeCell ref="CC1693:CC1700"/>
    <mergeCell ref="A1642:A1671"/>
    <mergeCell ref="CC1643:CC1650"/>
    <mergeCell ref="CN1646:CN1650"/>
    <mergeCell ref="CU1647:CU1648"/>
    <mergeCell ref="CU1649:CU1650"/>
    <mergeCell ref="CU1651:CU1652"/>
    <mergeCell ref="CN1652:CN1656"/>
    <mergeCell ref="CC1653:CC1660"/>
    <mergeCell ref="CN1658:CN1662"/>
    <mergeCell ref="CC1663:CC1670"/>
    <mergeCell ref="A1732:A1761"/>
    <mergeCell ref="CC1733:CC1740"/>
    <mergeCell ref="CN1736:CN1740"/>
    <mergeCell ref="CU1737:CU1738"/>
    <mergeCell ref="CU1739:CU1740"/>
    <mergeCell ref="CU1741:CU1742"/>
    <mergeCell ref="CN1742:CN1746"/>
    <mergeCell ref="CC1743:CC1750"/>
    <mergeCell ref="CN1748:CN1752"/>
    <mergeCell ref="CC1753:CC1760"/>
    <mergeCell ref="A1702:A1731"/>
    <mergeCell ref="CC1703:CC1710"/>
    <mergeCell ref="CN1706:CN1710"/>
    <mergeCell ref="CU1707:CU1708"/>
    <mergeCell ref="CU1709:CU1710"/>
    <mergeCell ref="CU1711:CU1712"/>
    <mergeCell ref="CN1712:CN1716"/>
    <mergeCell ref="CC1713:CC1720"/>
    <mergeCell ref="CN1718:CN1722"/>
    <mergeCell ref="CC1723:CC1730"/>
    <mergeCell ref="A1552:A1581"/>
    <mergeCell ref="CC1553:CC1560"/>
    <mergeCell ref="CN1556:CN1560"/>
    <mergeCell ref="CU1557:CU1558"/>
    <mergeCell ref="CU1559:CU1560"/>
    <mergeCell ref="CU1561:CU1562"/>
    <mergeCell ref="CN1562:CN1566"/>
    <mergeCell ref="CC1563:CC1570"/>
    <mergeCell ref="CN1568:CN1572"/>
    <mergeCell ref="CC1573:CC1580"/>
    <mergeCell ref="A1522:A1551"/>
    <mergeCell ref="CC1523:CC1530"/>
    <mergeCell ref="CN1526:CN1530"/>
    <mergeCell ref="CU1527:CU1528"/>
    <mergeCell ref="CU1529:CU1530"/>
    <mergeCell ref="CU1531:CU1532"/>
    <mergeCell ref="CN1532:CN1536"/>
    <mergeCell ref="CC1533:CC1540"/>
    <mergeCell ref="CN1538:CN1542"/>
    <mergeCell ref="CC1543:CC1550"/>
    <mergeCell ref="A1612:A1641"/>
    <mergeCell ref="CC1613:CC1620"/>
    <mergeCell ref="CN1616:CN1620"/>
    <mergeCell ref="CU1617:CU1618"/>
    <mergeCell ref="CU1619:CU1620"/>
    <mergeCell ref="CU1621:CU1622"/>
    <mergeCell ref="CN1622:CN1626"/>
    <mergeCell ref="CC1623:CC1630"/>
    <mergeCell ref="CN1628:CN1632"/>
    <mergeCell ref="CC1633:CC1640"/>
    <mergeCell ref="A1582:A1611"/>
    <mergeCell ref="CC1583:CC1590"/>
    <mergeCell ref="CN1586:CN1590"/>
    <mergeCell ref="CU1587:CU1588"/>
    <mergeCell ref="CU1589:CU1590"/>
    <mergeCell ref="CU1591:CU1592"/>
    <mergeCell ref="CN1592:CN1596"/>
    <mergeCell ref="CC1593:CC1600"/>
    <mergeCell ref="CN1598:CN1602"/>
    <mergeCell ref="CC1603:CC1610"/>
    <mergeCell ref="A1432:A1461"/>
    <mergeCell ref="CC1433:CC1440"/>
    <mergeCell ref="CN1436:CN1440"/>
    <mergeCell ref="CU1437:CU1438"/>
    <mergeCell ref="CU1439:CU1440"/>
    <mergeCell ref="CU1441:CU1442"/>
    <mergeCell ref="CN1442:CN1446"/>
    <mergeCell ref="CC1443:CC1450"/>
    <mergeCell ref="CN1448:CN1452"/>
    <mergeCell ref="CC1453:CC1460"/>
    <mergeCell ref="A1402:A1431"/>
    <mergeCell ref="CC1403:CC1410"/>
    <mergeCell ref="CN1406:CN1410"/>
    <mergeCell ref="CU1407:CU1408"/>
    <mergeCell ref="CU1409:CU1410"/>
    <mergeCell ref="CU1411:CU1412"/>
    <mergeCell ref="CN1412:CN1416"/>
    <mergeCell ref="CC1413:CC1420"/>
    <mergeCell ref="CN1418:CN1422"/>
    <mergeCell ref="CC1423:CC1430"/>
    <mergeCell ref="A1492:A1521"/>
    <mergeCell ref="CC1493:CC1500"/>
    <mergeCell ref="CN1496:CN1500"/>
    <mergeCell ref="CU1497:CU1498"/>
    <mergeCell ref="CU1499:CU1500"/>
    <mergeCell ref="CU1501:CU1502"/>
    <mergeCell ref="CN1502:CN1506"/>
    <mergeCell ref="CC1503:CC1510"/>
    <mergeCell ref="CN1508:CN1512"/>
    <mergeCell ref="CC1513:CC1520"/>
    <mergeCell ref="A1462:A1491"/>
    <mergeCell ref="CC1463:CC1470"/>
    <mergeCell ref="CN1466:CN1470"/>
    <mergeCell ref="CU1467:CU1468"/>
    <mergeCell ref="CU1469:CU1470"/>
    <mergeCell ref="CU1471:CU1472"/>
    <mergeCell ref="CN1472:CN1476"/>
    <mergeCell ref="CC1473:CC1480"/>
    <mergeCell ref="CN1478:CN1482"/>
    <mergeCell ref="CC1483:CC1490"/>
    <mergeCell ref="A1312:A1341"/>
    <mergeCell ref="CC1313:CC1320"/>
    <mergeCell ref="CN1316:CN1320"/>
    <mergeCell ref="CU1317:CU1318"/>
    <mergeCell ref="CU1319:CU1320"/>
    <mergeCell ref="CU1321:CU1322"/>
    <mergeCell ref="CN1322:CN1326"/>
    <mergeCell ref="CC1323:CC1330"/>
    <mergeCell ref="CN1328:CN1332"/>
    <mergeCell ref="CC1333:CC1340"/>
    <mergeCell ref="A1282:A1311"/>
    <mergeCell ref="CC1283:CC1290"/>
    <mergeCell ref="CN1286:CN1290"/>
    <mergeCell ref="CU1287:CU1288"/>
    <mergeCell ref="CU1289:CU1290"/>
    <mergeCell ref="CU1291:CU1292"/>
    <mergeCell ref="CN1292:CN1296"/>
    <mergeCell ref="CC1293:CC1300"/>
    <mergeCell ref="CN1298:CN1302"/>
    <mergeCell ref="CC1303:CC1310"/>
    <mergeCell ref="A1372:A1401"/>
    <mergeCell ref="CC1373:CC1380"/>
    <mergeCell ref="CN1376:CN1380"/>
    <mergeCell ref="CU1377:CU1378"/>
    <mergeCell ref="CU1379:CU1380"/>
    <mergeCell ref="CU1381:CU1382"/>
    <mergeCell ref="CN1382:CN1386"/>
    <mergeCell ref="CC1383:CC1390"/>
    <mergeCell ref="CN1388:CN1392"/>
    <mergeCell ref="CC1393:CC1400"/>
    <mergeCell ref="A1342:A1371"/>
    <mergeCell ref="CC1343:CC1350"/>
    <mergeCell ref="CN1346:CN1350"/>
    <mergeCell ref="CU1347:CU1348"/>
    <mergeCell ref="CU1349:CU1350"/>
    <mergeCell ref="CU1351:CU1352"/>
    <mergeCell ref="CN1352:CN1356"/>
    <mergeCell ref="CC1353:CC1360"/>
    <mergeCell ref="CN1358:CN1362"/>
    <mergeCell ref="CC1363:CC1370"/>
    <mergeCell ref="A1192:A1221"/>
    <mergeCell ref="CC1193:CC1200"/>
    <mergeCell ref="CN1196:CN1200"/>
    <mergeCell ref="CU1197:CU1198"/>
    <mergeCell ref="CU1199:CU1200"/>
    <mergeCell ref="CU1201:CU1202"/>
    <mergeCell ref="CN1202:CN1206"/>
    <mergeCell ref="CC1203:CC1210"/>
    <mergeCell ref="CN1208:CN1212"/>
    <mergeCell ref="CC1213:CC1220"/>
    <mergeCell ref="A1162:A1191"/>
    <mergeCell ref="CC1163:CC1170"/>
    <mergeCell ref="CN1166:CN1170"/>
    <mergeCell ref="CU1167:CU1168"/>
    <mergeCell ref="CU1169:CU1170"/>
    <mergeCell ref="CU1171:CU1172"/>
    <mergeCell ref="CN1172:CN1176"/>
    <mergeCell ref="CC1173:CC1180"/>
    <mergeCell ref="CN1178:CN1182"/>
    <mergeCell ref="CC1183:CC1190"/>
    <mergeCell ref="A1252:A1281"/>
    <mergeCell ref="CC1253:CC1260"/>
    <mergeCell ref="CN1256:CN1260"/>
    <mergeCell ref="CU1257:CU1258"/>
    <mergeCell ref="CU1259:CU1260"/>
    <mergeCell ref="CU1261:CU1262"/>
    <mergeCell ref="CN1262:CN1266"/>
    <mergeCell ref="CC1263:CC1270"/>
    <mergeCell ref="CN1268:CN1272"/>
    <mergeCell ref="CC1273:CC1280"/>
    <mergeCell ref="A1222:A1251"/>
    <mergeCell ref="CC1223:CC1230"/>
    <mergeCell ref="CN1226:CN1230"/>
    <mergeCell ref="CU1227:CU1228"/>
    <mergeCell ref="CU1229:CU1230"/>
    <mergeCell ref="CU1231:CU1232"/>
    <mergeCell ref="CN1232:CN1236"/>
    <mergeCell ref="CC1233:CC1240"/>
    <mergeCell ref="CN1238:CN1242"/>
    <mergeCell ref="CC1243:CC1250"/>
    <mergeCell ref="A1072:A1101"/>
    <mergeCell ref="CC1073:CC1080"/>
    <mergeCell ref="CN1076:CN1080"/>
    <mergeCell ref="CU1077:CU1078"/>
    <mergeCell ref="CU1079:CU1080"/>
    <mergeCell ref="CU1081:CU1082"/>
    <mergeCell ref="CN1082:CN1086"/>
    <mergeCell ref="CC1083:CC1090"/>
    <mergeCell ref="CN1088:CN1092"/>
    <mergeCell ref="CC1093:CC1100"/>
    <mergeCell ref="A1042:A1071"/>
    <mergeCell ref="CC1043:CC1050"/>
    <mergeCell ref="CN1046:CN1050"/>
    <mergeCell ref="CU1047:CU1048"/>
    <mergeCell ref="CU1049:CU1050"/>
    <mergeCell ref="CU1051:CU1052"/>
    <mergeCell ref="CN1052:CN1056"/>
    <mergeCell ref="CC1053:CC1060"/>
    <mergeCell ref="CN1058:CN1062"/>
    <mergeCell ref="CC1063:CC1070"/>
    <mergeCell ref="A1132:A1161"/>
    <mergeCell ref="CC1133:CC1140"/>
    <mergeCell ref="CN1136:CN1140"/>
    <mergeCell ref="CU1137:CU1138"/>
    <mergeCell ref="CU1139:CU1140"/>
    <mergeCell ref="CU1141:CU1142"/>
    <mergeCell ref="CN1142:CN1146"/>
    <mergeCell ref="CC1143:CC1150"/>
    <mergeCell ref="CN1148:CN1152"/>
    <mergeCell ref="CC1153:CC1160"/>
    <mergeCell ref="A1102:A1131"/>
    <mergeCell ref="CC1103:CC1110"/>
    <mergeCell ref="CN1106:CN1110"/>
    <mergeCell ref="CU1107:CU1108"/>
    <mergeCell ref="CU1109:CU1110"/>
    <mergeCell ref="CU1111:CU1112"/>
    <mergeCell ref="CN1112:CN1116"/>
    <mergeCell ref="CC1113:CC1120"/>
    <mergeCell ref="CN1118:CN1122"/>
    <mergeCell ref="CC1123:CC1130"/>
    <mergeCell ref="A952:A981"/>
    <mergeCell ref="CC953:CC960"/>
    <mergeCell ref="CN956:CN960"/>
    <mergeCell ref="CU957:CU958"/>
    <mergeCell ref="CU959:CU960"/>
    <mergeCell ref="CU961:CU962"/>
    <mergeCell ref="CN962:CN966"/>
    <mergeCell ref="CC963:CC970"/>
    <mergeCell ref="CN968:CN972"/>
    <mergeCell ref="CC973:CC980"/>
    <mergeCell ref="A922:A951"/>
    <mergeCell ref="CC923:CC930"/>
    <mergeCell ref="CN926:CN930"/>
    <mergeCell ref="CU927:CU928"/>
    <mergeCell ref="CU929:CU930"/>
    <mergeCell ref="CU931:CU932"/>
    <mergeCell ref="CN932:CN936"/>
    <mergeCell ref="CC933:CC940"/>
    <mergeCell ref="CN938:CN942"/>
    <mergeCell ref="CC943:CC950"/>
    <mergeCell ref="A1012:A1041"/>
    <mergeCell ref="CC1013:CC1020"/>
    <mergeCell ref="CN1016:CN1020"/>
    <mergeCell ref="CU1017:CU1018"/>
    <mergeCell ref="CU1019:CU1020"/>
    <mergeCell ref="CU1021:CU1022"/>
    <mergeCell ref="CN1022:CN1026"/>
    <mergeCell ref="CC1023:CC1030"/>
    <mergeCell ref="CN1028:CN1032"/>
    <mergeCell ref="CC1033:CC1040"/>
    <mergeCell ref="A982:A1011"/>
    <mergeCell ref="CC983:CC990"/>
    <mergeCell ref="CN986:CN990"/>
    <mergeCell ref="CU987:CU988"/>
    <mergeCell ref="CU989:CU990"/>
    <mergeCell ref="CU991:CU992"/>
    <mergeCell ref="CN992:CN996"/>
    <mergeCell ref="CC993:CC1000"/>
    <mergeCell ref="CN998:CN1002"/>
    <mergeCell ref="CC1003:CC1010"/>
    <mergeCell ref="A832:A861"/>
    <mergeCell ref="CC833:CC840"/>
    <mergeCell ref="CN836:CN840"/>
    <mergeCell ref="CU837:CU838"/>
    <mergeCell ref="CU839:CU840"/>
    <mergeCell ref="CU841:CU842"/>
    <mergeCell ref="CN842:CN846"/>
    <mergeCell ref="CC843:CC850"/>
    <mergeCell ref="CN848:CN852"/>
    <mergeCell ref="CC853:CC860"/>
    <mergeCell ref="A802:A831"/>
    <mergeCell ref="CC803:CC810"/>
    <mergeCell ref="CN806:CN810"/>
    <mergeCell ref="CU807:CU808"/>
    <mergeCell ref="CU809:CU810"/>
    <mergeCell ref="CU811:CU812"/>
    <mergeCell ref="CN812:CN816"/>
    <mergeCell ref="CC813:CC820"/>
    <mergeCell ref="CN818:CN822"/>
    <mergeCell ref="CC823:CC830"/>
    <mergeCell ref="A892:A921"/>
    <mergeCell ref="CC893:CC900"/>
    <mergeCell ref="CN896:CN900"/>
    <mergeCell ref="CU897:CU898"/>
    <mergeCell ref="CU899:CU900"/>
    <mergeCell ref="CU901:CU902"/>
    <mergeCell ref="CN902:CN906"/>
    <mergeCell ref="CC903:CC910"/>
    <mergeCell ref="CN908:CN912"/>
    <mergeCell ref="CC913:CC920"/>
    <mergeCell ref="A862:A891"/>
    <mergeCell ref="CC863:CC870"/>
    <mergeCell ref="CN866:CN870"/>
    <mergeCell ref="CU867:CU868"/>
    <mergeCell ref="CU869:CU870"/>
    <mergeCell ref="CU871:CU872"/>
    <mergeCell ref="CN872:CN876"/>
    <mergeCell ref="CC873:CC880"/>
    <mergeCell ref="CN878:CN882"/>
    <mergeCell ref="CC883:CC890"/>
    <mergeCell ref="A712:A741"/>
    <mergeCell ref="CC713:CC720"/>
    <mergeCell ref="CN716:CN720"/>
    <mergeCell ref="CU717:CU718"/>
    <mergeCell ref="CU719:CU720"/>
    <mergeCell ref="CU721:CU722"/>
    <mergeCell ref="CN722:CN726"/>
    <mergeCell ref="CC723:CC730"/>
    <mergeCell ref="CN728:CN732"/>
    <mergeCell ref="CC733:CC740"/>
    <mergeCell ref="A682:A711"/>
    <mergeCell ref="CC683:CC690"/>
    <mergeCell ref="CN686:CN690"/>
    <mergeCell ref="CU687:CU688"/>
    <mergeCell ref="CU689:CU690"/>
    <mergeCell ref="CU691:CU692"/>
    <mergeCell ref="CN692:CN696"/>
    <mergeCell ref="CC693:CC700"/>
    <mergeCell ref="CN698:CN702"/>
    <mergeCell ref="CC703:CC710"/>
    <mergeCell ref="A772:A801"/>
    <mergeCell ref="CC773:CC780"/>
    <mergeCell ref="CN776:CN780"/>
    <mergeCell ref="CU777:CU778"/>
    <mergeCell ref="CU779:CU780"/>
    <mergeCell ref="CU781:CU782"/>
    <mergeCell ref="CN782:CN786"/>
    <mergeCell ref="CC783:CC790"/>
    <mergeCell ref="CN788:CN792"/>
    <mergeCell ref="CC793:CC800"/>
    <mergeCell ref="A742:A771"/>
    <mergeCell ref="CC743:CC750"/>
    <mergeCell ref="CN746:CN750"/>
    <mergeCell ref="CU747:CU748"/>
    <mergeCell ref="CU749:CU750"/>
    <mergeCell ref="CU751:CU752"/>
    <mergeCell ref="CN752:CN756"/>
    <mergeCell ref="CC753:CC760"/>
    <mergeCell ref="CN758:CN762"/>
    <mergeCell ref="CC763:CC770"/>
    <mergeCell ref="A592:A621"/>
    <mergeCell ref="CC593:CC600"/>
    <mergeCell ref="CN596:CN600"/>
    <mergeCell ref="CU597:CU598"/>
    <mergeCell ref="CU599:CU600"/>
    <mergeCell ref="CU601:CU602"/>
    <mergeCell ref="CN602:CN606"/>
    <mergeCell ref="CC603:CC610"/>
    <mergeCell ref="CN608:CN612"/>
    <mergeCell ref="CC613:CC620"/>
    <mergeCell ref="A562:A591"/>
    <mergeCell ref="CC563:CC570"/>
    <mergeCell ref="CN566:CN570"/>
    <mergeCell ref="CU567:CU568"/>
    <mergeCell ref="CU569:CU570"/>
    <mergeCell ref="CU571:CU572"/>
    <mergeCell ref="CN572:CN576"/>
    <mergeCell ref="CC573:CC580"/>
    <mergeCell ref="CN578:CN582"/>
    <mergeCell ref="CC583:CC590"/>
    <mergeCell ref="A652:A681"/>
    <mergeCell ref="CC653:CC660"/>
    <mergeCell ref="CN656:CN660"/>
    <mergeCell ref="CU657:CU658"/>
    <mergeCell ref="CU659:CU660"/>
    <mergeCell ref="CU661:CU662"/>
    <mergeCell ref="CN662:CN666"/>
    <mergeCell ref="CC663:CC670"/>
    <mergeCell ref="CN668:CN672"/>
    <mergeCell ref="CC673:CC680"/>
    <mergeCell ref="A622:A651"/>
    <mergeCell ref="CC623:CC630"/>
    <mergeCell ref="CN626:CN630"/>
    <mergeCell ref="CU627:CU628"/>
    <mergeCell ref="CU629:CU630"/>
    <mergeCell ref="CU631:CU632"/>
    <mergeCell ref="CN632:CN636"/>
    <mergeCell ref="CC633:CC640"/>
    <mergeCell ref="CN638:CN642"/>
    <mergeCell ref="CC643:CC650"/>
    <mergeCell ref="A472:A501"/>
    <mergeCell ref="CC473:CC480"/>
    <mergeCell ref="CN476:CN480"/>
    <mergeCell ref="CU477:CU478"/>
    <mergeCell ref="CU479:CU480"/>
    <mergeCell ref="CU481:CU482"/>
    <mergeCell ref="CN482:CN486"/>
    <mergeCell ref="CC483:CC490"/>
    <mergeCell ref="CN488:CN492"/>
    <mergeCell ref="CC493:CC500"/>
    <mergeCell ref="A442:A471"/>
    <mergeCell ref="CC443:CC450"/>
    <mergeCell ref="CN446:CN450"/>
    <mergeCell ref="CU447:CU448"/>
    <mergeCell ref="CU449:CU450"/>
    <mergeCell ref="CU451:CU452"/>
    <mergeCell ref="CN452:CN456"/>
    <mergeCell ref="CC453:CC460"/>
    <mergeCell ref="CN458:CN462"/>
    <mergeCell ref="CC463:CC470"/>
    <mergeCell ref="A532:A561"/>
    <mergeCell ref="CC533:CC540"/>
    <mergeCell ref="CN536:CN540"/>
    <mergeCell ref="CU537:CU538"/>
    <mergeCell ref="CU539:CU540"/>
    <mergeCell ref="CU541:CU542"/>
    <mergeCell ref="CN542:CN546"/>
    <mergeCell ref="CC543:CC550"/>
    <mergeCell ref="CN548:CN552"/>
    <mergeCell ref="CC553:CC560"/>
    <mergeCell ref="A502:A531"/>
    <mergeCell ref="CC503:CC510"/>
    <mergeCell ref="CN506:CN510"/>
    <mergeCell ref="CU507:CU508"/>
    <mergeCell ref="CU509:CU510"/>
    <mergeCell ref="CU511:CU512"/>
    <mergeCell ref="CN512:CN516"/>
    <mergeCell ref="CC513:CC520"/>
    <mergeCell ref="CN518:CN522"/>
    <mergeCell ref="CC523:CC530"/>
    <mergeCell ref="A352:A381"/>
    <mergeCell ref="CC353:CC360"/>
    <mergeCell ref="CN356:CN360"/>
    <mergeCell ref="CU357:CU358"/>
    <mergeCell ref="CU359:CU360"/>
    <mergeCell ref="CU361:CU362"/>
    <mergeCell ref="CN362:CN366"/>
    <mergeCell ref="CC363:CC370"/>
    <mergeCell ref="CN368:CN372"/>
    <mergeCell ref="CC373:CC380"/>
    <mergeCell ref="A322:A351"/>
    <mergeCell ref="CC323:CC330"/>
    <mergeCell ref="CN326:CN330"/>
    <mergeCell ref="CU327:CU328"/>
    <mergeCell ref="CU329:CU330"/>
    <mergeCell ref="CU331:CU332"/>
    <mergeCell ref="CN332:CN336"/>
    <mergeCell ref="CC333:CC340"/>
    <mergeCell ref="CN338:CN342"/>
    <mergeCell ref="CC343:CC350"/>
    <mergeCell ref="A412:A441"/>
    <mergeCell ref="CC413:CC420"/>
    <mergeCell ref="CN416:CN420"/>
    <mergeCell ref="CU417:CU418"/>
    <mergeCell ref="CU419:CU420"/>
    <mergeCell ref="CU421:CU422"/>
    <mergeCell ref="CN422:CN426"/>
    <mergeCell ref="CC423:CC430"/>
    <mergeCell ref="CN428:CN432"/>
    <mergeCell ref="CC433:CC440"/>
    <mergeCell ref="A382:A411"/>
    <mergeCell ref="CC383:CC390"/>
    <mergeCell ref="CN386:CN390"/>
    <mergeCell ref="CU387:CU388"/>
    <mergeCell ref="CU389:CU390"/>
    <mergeCell ref="CU391:CU392"/>
    <mergeCell ref="CN392:CN396"/>
    <mergeCell ref="CC393:CC400"/>
    <mergeCell ref="CN398:CN402"/>
    <mergeCell ref="CC403:CC410"/>
    <mergeCell ref="A232:A261"/>
    <mergeCell ref="CC233:CC240"/>
    <mergeCell ref="CN236:CN240"/>
    <mergeCell ref="CU237:CU238"/>
    <mergeCell ref="CU239:CU240"/>
    <mergeCell ref="CU241:CU242"/>
    <mergeCell ref="CN242:CN246"/>
    <mergeCell ref="CC243:CC250"/>
    <mergeCell ref="CN248:CN252"/>
    <mergeCell ref="CC253:CC260"/>
    <mergeCell ref="A202:A231"/>
    <mergeCell ref="CC203:CC210"/>
    <mergeCell ref="CN206:CN210"/>
    <mergeCell ref="CU207:CU208"/>
    <mergeCell ref="CU209:CU210"/>
    <mergeCell ref="CU211:CU212"/>
    <mergeCell ref="CN212:CN216"/>
    <mergeCell ref="CC213:CC220"/>
    <mergeCell ref="CN218:CN222"/>
    <mergeCell ref="CC223:CC230"/>
    <mergeCell ref="A292:A321"/>
    <mergeCell ref="CC293:CC300"/>
    <mergeCell ref="CN296:CN300"/>
    <mergeCell ref="CU297:CU298"/>
    <mergeCell ref="CU299:CU300"/>
    <mergeCell ref="CU301:CU302"/>
    <mergeCell ref="CN302:CN306"/>
    <mergeCell ref="CC303:CC310"/>
    <mergeCell ref="CN308:CN312"/>
    <mergeCell ref="CC313:CC320"/>
    <mergeCell ref="A262:A291"/>
    <mergeCell ref="CC263:CC270"/>
    <mergeCell ref="CN266:CN270"/>
    <mergeCell ref="CU267:CU268"/>
    <mergeCell ref="CU269:CU270"/>
    <mergeCell ref="CU271:CU272"/>
    <mergeCell ref="CN272:CN276"/>
    <mergeCell ref="CC273:CC280"/>
    <mergeCell ref="CN278:CN282"/>
    <mergeCell ref="CC283:CC290"/>
    <mergeCell ref="CC163:CC170"/>
    <mergeCell ref="A112:A141"/>
    <mergeCell ref="CC113:CC120"/>
    <mergeCell ref="CN116:CN120"/>
    <mergeCell ref="CU117:CU118"/>
    <mergeCell ref="CU119:CU120"/>
    <mergeCell ref="CU121:CU122"/>
    <mergeCell ref="CN122:CN126"/>
    <mergeCell ref="CC123:CC130"/>
    <mergeCell ref="CN128:CN132"/>
    <mergeCell ref="CC133:CC140"/>
    <mergeCell ref="A82:A111"/>
    <mergeCell ref="CC83:CC90"/>
    <mergeCell ref="CN86:CN90"/>
    <mergeCell ref="CU87:CU88"/>
    <mergeCell ref="CU89:CU90"/>
    <mergeCell ref="CU91:CU92"/>
    <mergeCell ref="CN92:CN96"/>
    <mergeCell ref="CC93:CC100"/>
    <mergeCell ref="CN98:CN102"/>
    <mergeCell ref="CC103:CC110"/>
    <mergeCell ref="AK2:AO2"/>
    <mergeCell ref="AJ3:AJ7"/>
    <mergeCell ref="CO5:CR5"/>
    <mergeCell ref="CN6:CN9"/>
    <mergeCell ref="AJ8:AJ12"/>
    <mergeCell ref="CN10:CN13"/>
    <mergeCell ref="DA6:DA11"/>
    <mergeCell ref="DB6:DB7"/>
    <mergeCell ref="DA5:DB5"/>
    <mergeCell ref="DC5:DD5"/>
    <mergeCell ref="A172:A201"/>
    <mergeCell ref="CC173:CC180"/>
    <mergeCell ref="CN176:CN180"/>
    <mergeCell ref="CU177:CU178"/>
    <mergeCell ref="CU179:CU180"/>
    <mergeCell ref="CU181:CU182"/>
    <mergeCell ref="CN182:CN186"/>
    <mergeCell ref="CC183:CC190"/>
    <mergeCell ref="CN188:CN192"/>
    <mergeCell ref="CC193:CC200"/>
    <mergeCell ref="A142:A171"/>
    <mergeCell ref="CC143:CC150"/>
    <mergeCell ref="CN146:CN150"/>
    <mergeCell ref="CU147:CU148"/>
    <mergeCell ref="CU149:CU150"/>
    <mergeCell ref="CU151:CU152"/>
    <mergeCell ref="CN152:CN156"/>
    <mergeCell ref="CC153:CC160"/>
    <mergeCell ref="CN158:CN162"/>
    <mergeCell ref="A52:A81"/>
    <mergeCell ref="CC53:CC60"/>
    <mergeCell ref="CN56:CN60"/>
    <mergeCell ref="DB10:DB11"/>
    <mergeCell ref="DB16:DB17"/>
    <mergeCell ref="DA12:DA17"/>
    <mergeCell ref="DB12:DB13"/>
    <mergeCell ref="AJ13:AJ17"/>
    <mergeCell ref="CN14:CN17"/>
    <mergeCell ref="DB8:DB9"/>
    <mergeCell ref="DB14:DB15"/>
    <mergeCell ref="CC73:CC80"/>
    <mergeCell ref="A22:A51"/>
    <mergeCell ref="CC23:CC30"/>
    <mergeCell ref="CN26:CN30"/>
    <mergeCell ref="CU27:CU28"/>
    <mergeCell ref="CU29:CU30"/>
    <mergeCell ref="CU31:CU32"/>
    <mergeCell ref="CN32:CN36"/>
    <mergeCell ref="CC33:CC40"/>
    <mergeCell ref="CN38:CN42"/>
    <mergeCell ref="CC43:CC50"/>
    <mergeCell ref="CU57:CU58"/>
    <mergeCell ref="CU59:CU60"/>
    <mergeCell ref="CU61:CU62"/>
    <mergeCell ref="CN62:CN66"/>
    <mergeCell ref="CC63:CC70"/>
    <mergeCell ref="CN68:CN72"/>
  </mergeCells>
  <phoneticPr fontId="1"/>
  <pageMargins left="0.7" right="0.7" top="0.75" bottom="0.75" header="0.3" footer="0.3"/>
  <pageSetup paperSize="9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A84B83-04DE-47B8-B458-C15D6E09DE95}">
  <sheetPr codeName="Sheet3"/>
  <dimension ref="B1:BW17"/>
  <sheetViews>
    <sheetView workbookViewId="0">
      <selection activeCell="B2" sqref="B2:BW17"/>
    </sheetView>
  </sheetViews>
  <sheetFormatPr defaultColWidth="5.77734375" defaultRowHeight="13.2" x14ac:dyDescent="0.2"/>
  <sheetData>
    <row r="1" spans="2:75" ht="13.8" thickBot="1" x14ac:dyDescent="0.25"/>
    <row r="2" spans="2:75" ht="13.8" thickBot="1" x14ac:dyDescent="0.25">
      <c r="B2" s="10"/>
      <c r="C2" s="75" t="s">
        <v>2</v>
      </c>
      <c r="D2" s="76"/>
      <c r="E2" s="76"/>
      <c r="F2" s="76"/>
      <c r="G2" s="77"/>
      <c r="H2" s="10" t="s">
        <v>4</v>
      </c>
    </row>
    <row r="3" spans="2:75" x14ac:dyDescent="0.2">
      <c r="B3" s="78">
        <v>1</v>
      </c>
      <c r="C3" s="9">
        <f ca="1">RAND()*$AJ$20</f>
        <v>0</v>
      </c>
      <c r="D3" s="2">
        <f t="shared" ref="D3:H17" ca="1" si="0">RAND()*$AJ$20</f>
        <v>0</v>
      </c>
      <c r="E3" s="2">
        <f t="shared" ca="1" si="0"/>
        <v>0</v>
      </c>
      <c r="F3" s="2">
        <f t="shared" ca="1" si="0"/>
        <v>0</v>
      </c>
      <c r="G3" s="13">
        <f t="shared" ca="1" si="0"/>
        <v>0</v>
      </c>
      <c r="H3" s="53">
        <f t="shared" ca="1" si="0"/>
        <v>0</v>
      </c>
      <c r="BS3" t="s">
        <v>0</v>
      </c>
    </row>
    <row r="4" spans="2:75" ht="13.8" thickBot="1" x14ac:dyDescent="0.25">
      <c r="B4" s="66"/>
      <c r="C4" s="3">
        <f t="shared" ref="C4:C17" ca="1" si="1">RAND()*$AJ$20</f>
        <v>0</v>
      </c>
      <c r="D4" s="1">
        <f t="shared" ca="1" si="0"/>
        <v>0</v>
      </c>
      <c r="E4" s="1">
        <f t="shared" ca="1" si="0"/>
        <v>0</v>
      </c>
      <c r="F4" s="1">
        <f t="shared" ca="1" si="0"/>
        <v>0</v>
      </c>
      <c r="G4" s="14">
        <f t="shared" ca="1" si="0"/>
        <v>0</v>
      </c>
      <c r="H4" s="18"/>
      <c r="BF4" t="s">
        <v>7</v>
      </c>
    </row>
    <row r="5" spans="2:75" ht="13.8" thickBot="1" x14ac:dyDescent="0.25">
      <c r="B5" s="66"/>
      <c r="C5" s="3">
        <f t="shared" ca="1" si="1"/>
        <v>0</v>
      </c>
      <c r="D5" s="1">
        <f t="shared" ca="1" si="0"/>
        <v>0</v>
      </c>
      <c r="E5" s="1">
        <f t="shared" ca="1" si="0"/>
        <v>0</v>
      </c>
      <c r="F5" s="1">
        <f t="shared" ca="1" si="0"/>
        <v>0</v>
      </c>
      <c r="G5" s="14">
        <f t="shared" ca="1" si="0"/>
        <v>0</v>
      </c>
      <c r="H5" s="18"/>
      <c r="BF5" s="10"/>
      <c r="BG5" s="79" t="s">
        <v>2</v>
      </c>
      <c r="BH5" s="80"/>
      <c r="BI5" s="80"/>
      <c r="BJ5" s="81"/>
      <c r="BK5" s="10" t="s">
        <v>4</v>
      </c>
      <c r="BS5" s="61"/>
      <c r="BT5" s="83"/>
      <c r="BU5" s="61" t="s">
        <v>5</v>
      </c>
      <c r="BV5" s="84"/>
      <c r="BW5" s="50" t="s">
        <v>4</v>
      </c>
    </row>
    <row r="6" spans="2:75" x14ac:dyDescent="0.2">
      <c r="B6" s="66"/>
      <c r="C6" s="3">
        <f t="shared" ca="1" si="1"/>
        <v>0</v>
      </c>
      <c r="D6" s="1">
        <f t="shared" ca="1" si="0"/>
        <v>0</v>
      </c>
      <c r="E6" s="1">
        <f t="shared" ca="1" si="0"/>
        <v>0</v>
      </c>
      <c r="F6" s="1">
        <f t="shared" ca="1" si="0"/>
        <v>0</v>
      </c>
      <c r="G6" s="14">
        <f t="shared" ca="1" si="0"/>
        <v>0</v>
      </c>
      <c r="H6" s="18"/>
      <c r="BF6" s="68">
        <v>1</v>
      </c>
      <c r="BG6" s="5">
        <f ca="1">RAND()*$CN$20</f>
        <v>0</v>
      </c>
      <c r="BH6" s="6">
        <f t="shared" ref="BH6:BK17" ca="1" si="2">RAND()*$CN$20</f>
        <v>0</v>
      </c>
      <c r="BI6" s="6">
        <f t="shared" ca="1" si="2"/>
        <v>0</v>
      </c>
      <c r="BJ6" s="6">
        <f t="shared" ca="1" si="2"/>
        <v>0</v>
      </c>
      <c r="BK6" s="54">
        <f t="shared" ca="1" si="2"/>
        <v>0</v>
      </c>
      <c r="BS6" s="61">
        <v>2</v>
      </c>
      <c r="BT6" s="64">
        <v>1</v>
      </c>
      <c r="BU6" s="40">
        <f ca="1">RAND()*$DA$20</f>
        <v>0</v>
      </c>
      <c r="BV6" s="46">
        <f t="shared" ref="BV6:BW11" ca="1" si="3">RAND()*$DA$20</f>
        <v>0</v>
      </c>
      <c r="BW6" s="47">
        <f t="shared" ca="1" si="3"/>
        <v>0</v>
      </c>
    </row>
    <row r="7" spans="2:75" ht="13.8" thickBot="1" x14ac:dyDescent="0.25">
      <c r="B7" s="67"/>
      <c r="C7" s="4">
        <f t="shared" ca="1" si="1"/>
        <v>0</v>
      </c>
      <c r="D7" s="7">
        <f t="shared" ca="1" si="0"/>
        <v>0</v>
      </c>
      <c r="E7" s="7">
        <f t="shared" ca="1" si="0"/>
        <v>0</v>
      </c>
      <c r="F7" s="7">
        <f t="shared" ca="1" si="0"/>
        <v>0</v>
      </c>
      <c r="G7" s="15">
        <f t="shared" ca="1" si="0"/>
        <v>0</v>
      </c>
      <c r="H7" s="19"/>
      <c r="BF7" s="69"/>
      <c r="BG7" s="3">
        <f t="shared" ref="BG7:BG17" ca="1" si="4">RAND()*$CN$20</f>
        <v>0</v>
      </c>
      <c r="BH7" s="1">
        <f t="shared" ca="1" si="2"/>
        <v>0</v>
      </c>
      <c r="BI7" s="1">
        <f t="shared" ca="1" si="2"/>
        <v>0</v>
      </c>
      <c r="BJ7" s="1">
        <f t="shared" ca="1" si="2"/>
        <v>0</v>
      </c>
      <c r="BK7" s="18"/>
      <c r="BS7" s="62"/>
      <c r="BT7" s="59"/>
      <c r="BU7" s="41">
        <f t="shared" ref="BU7:BU11" ca="1" si="5">RAND()*$DA$20</f>
        <v>0</v>
      </c>
      <c r="BV7" s="38">
        <f t="shared" ca="1" si="3"/>
        <v>0</v>
      </c>
      <c r="BW7" s="48"/>
    </row>
    <row r="8" spans="2:75" x14ac:dyDescent="0.2">
      <c r="B8" s="78">
        <v>2</v>
      </c>
      <c r="C8" s="9">
        <f t="shared" ca="1" si="1"/>
        <v>0</v>
      </c>
      <c r="D8" s="2">
        <f t="shared" ca="1" si="0"/>
        <v>0</v>
      </c>
      <c r="E8" s="2">
        <f t="shared" ca="1" si="0"/>
        <v>0</v>
      </c>
      <c r="F8" s="2">
        <f t="shared" ca="1" si="0"/>
        <v>0</v>
      </c>
      <c r="G8" s="13">
        <f t="shared" ca="1" si="0"/>
        <v>0</v>
      </c>
      <c r="H8" s="53">
        <f t="shared" ca="1" si="0"/>
        <v>0</v>
      </c>
      <c r="BF8" s="69"/>
      <c r="BG8" s="3">
        <f t="shared" ca="1" si="4"/>
        <v>0</v>
      </c>
      <c r="BH8" s="1">
        <f t="shared" ca="1" si="2"/>
        <v>0</v>
      </c>
      <c r="BI8" s="1">
        <f t="shared" ca="1" si="2"/>
        <v>0</v>
      </c>
      <c r="BJ8" s="1">
        <f t="shared" ca="1" si="2"/>
        <v>0</v>
      </c>
      <c r="BK8" s="18"/>
      <c r="BS8" s="62"/>
      <c r="BT8" s="59">
        <v>2</v>
      </c>
      <c r="BU8" s="41">
        <f t="shared" ca="1" si="5"/>
        <v>0</v>
      </c>
      <c r="BV8" s="38">
        <f t="shared" ca="1" si="3"/>
        <v>0</v>
      </c>
      <c r="BW8" s="48"/>
    </row>
    <row r="9" spans="2:75" ht="13.8" thickBot="1" x14ac:dyDescent="0.25">
      <c r="B9" s="66"/>
      <c r="C9" s="3">
        <f t="shared" ca="1" si="1"/>
        <v>0</v>
      </c>
      <c r="D9" s="1">
        <f t="shared" ca="1" si="0"/>
        <v>0</v>
      </c>
      <c r="E9" s="1">
        <f t="shared" ca="1" si="0"/>
        <v>0</v>
      </c>
      <c r="F9" s="1">
        <f t="shared" ca="1" si="0"/>
        <v>0</v>
      </c>
      <c r="G9" s="14">
        <f t="shared" ca="1" si="0"/>
        <v>0</v>
      </c>
      <c r="H9" s="18"/>
      <c r="BF9" s="70"/>
      <c r="BG9" s="4">
        <f t="shared" ca="1" si="4"/>
        <v>0</v>
      </c>
      <c r="BH9" s="7">
        <f t="shared" ca="1" si="2"/>
        <v>0</v>
      </c>
      <c r="BI9" s="7">
        <f t="shared" ca="1" si="2"/>
        <v>0</v>
      </c>
      <c r="BJ9" s="7">
        <f t="shared" ca="1" si="2"/>
        <v>0</v>
      </c>
      <c r="BK9" s="19"/>
      <c r="BS9" s="62"/>
      <c r="BT9" s="59"/>
      <c r="BU9" s="41">
        <f t="shared" ca="1" si="5"/>
        <v>0</v>
      </c>
      <c r="BV9" s="38">
        <f t="shared" ca="1" si="3"/>
        <v>0</v>
      </c>
      <c r="BW9" s="48"/>
    </row>
    <row r="10" spans="2:75" x14ac:dyDescent="0.2">
      <c r="B10" s="66"/>
      <c r="C10" s="3">
        <f t="shared" ca="1" si="1"/>
        <v>0</v>
      </c>
      <c r="D10" s="1">
        <f t="shared" ca="1" si="0"/>
        <v>0</v>
      </c>
      <c r="E10" s="1">
        <f t="shared" ca="1" si="0"/>
        <v>0</v>
      </c>
      <c r="F10" s="1">
        <f t="shared" ca="1" si="0"/>
        <v>0</v>
      </c>
      <c r="G10" s="14">
        <f t="shared" ca="1" si="0"/>
        <v>0</v>
      </c>
      <c r="H10" s="18"/>
      <c r="BF10" s="68">
        <v>2</v>
      </c>
      <c r="BG10" s="5">
        <f t="shared" ca="1" si="4"/>
        <v>0</v>
      </c>
      <c r="BH10" s="6">
        <f t="shared" ca="1" si="2"/>
        <v>0</v>
      </c>
      <c r="BI10" s="6">
        <f t="shared" ca="1" si="2"/>
        <v>0</v>
      </c>
      <c r="BJ10" s="6">
        <f t="shared" ca="1" si="2"/>
        <v>0</v>
      </c>
      <c r="BK10" s="54">
        <f t="shared" ca="1" si="2"/>
        <v>0</v>
      </c>
      <c r="BS10" s="62"/>
      <c r="BT10" s="59">
        <v>3</v>
      </c>
      <c r="BU10" s="41">
        <f t="shared" ca="1" si="5"/>
        <v>0</v>
      </c>
      <c r="BV10" s="38">
        <f t="shared" ca="1" si="3"/>
        <v>0</v>
      </c>
      <c r="BW10" s="48"/>
    </row>
    <row r="11" spans="2:75" ht="13.8" thickBot="1" x14ac:dyDescent="0.25">
      <c r="B11" s="66"/>
      <c r="C11" s="3">
        <f t="shared" ca="1" si="1"/>
        <v>0</v>
      </c>
      <c r="D11" s="1">
        <f t="shared" ca="1" si="0"/>
        <v>0</v>
      </c>
      <c r="E11" s="1">
        <f t="shared" ca="1" si="0"/>
        <v>0</v>
      </c>
      <c r="F11" s="1">
        <f t="shared" ca="1" si="0"/>
        <v>0</v>
      </c>
      <c r="G11" s="14">
        <f t="shared" ca="1" si="0"/>
        <v>0</v>
      </c>
      <c r="H11" s="18"/>
      <c r="BF11" s="69"/>
      <c r="BG11" s="3">
        <f t="shared" ca="1" si="4"/>
        <v>0</v>
      </c>
      <c r="BH11" s="1">
        <f t="shared" ca="1" si="2"/>
        <v>0</v>
      </c>
      <c r="BI11" s="1">
        <f t="shared" ca="1" si="2"/>
        <v>0</v>
      </c>
      <c r="BJ11" s="1">
        <f t="shared" ca="1" si="2"/>
        <v>0</v>
      </c>
      <c r="BK11" s="18"/>
      <c r="BS11" s="63"/>
      <c r="BT11" s="60"/>
      <c r="BU11" s="42">
        <f t="shared" ca="1" si="5"/>
        <v>0</v>
      </c>
      <c r="BV11" s="39">
        <f t="shared" ca="1" si="3"/>
        <v>0</v>
      </c>
      <c r="BW11" s="49"/>
    </row>
    <row r="12" spans="2:75" ht="13.8" thickBot="1" x14ac:dyDescent="0.25">
      <c r="B12" s="82"/>
      <c r="C12" s="11">
        <f t="shared" ca="1" si="1"/>
        <v>0</v>
      </c>
      <c r="D12" s="12">
        <f t="shared" ca="1" si="0"/>
        <v>0</v>
      </c>
      <c r="E12" s="12">
        <f t="shared" ca="1" si="0"/>
        <v>0</v>
      </c>
      <c r="F12" s="12">
        <f t="shared" ca="1" si="0"/>
        <v>0</v>
      </c>
      <c r="G12" s="16">
        <f t="shared" ca="1" si="0"/>
        <v>0</v>
      </c>
      <c r="H12" s="19"/>
      <c r="BF12" s="69"/>
      <c r="BG12" s="3">
        <f t="shared" ca="1" si="4"/>
        <v>0</v>
      </c>
      <c r="BH12" s="1">
        <f t="shared" ca="1" si="2"/>
        <v>0</v>
      </c>
      <c r="BI12" s="1">
        <f t="shared" ca="1" si="2"/>
        <v>0</v>
      </c>
      <c r="BJ12" s="1">
        <f t="shared" ca="1" si="2"/>
        <v>0</v>
      </c>
      <c r="BK12" s="18"/>
      <c r="BS12" s="61">
        <v>5</v>
      </c>
      <c r="BT12" s="64">
        <v>1</v>
      </c>
      <c r="BU12" s="40">
        <f ca="1">RAND()*$DA$20</f>
        <v>0</v>
      </c>
      <c r="BV12" s="46">
        <f t="shared" ref="BV12:BW17" ca="1" si="6">RAND()*$DA$20</f>
        <v>0</v>
      </c>
      <c r="BW12" s="47">
        <f t="shared" ca="1" si="6"/>
        <v>0</v>
      </c>
    </row>
    <row r="13" spans="2:75" ht="13.8" thickBot="1" x14ac:dyDescent="0.25">
      <c r="B13" s="65">
        <v>3</v>
      </c>
      <c r="C13" s="5">
        <f t="shared" ca="1" si="1"/>
        <v>0</v>
      </c>
      <c r="D13" s="6">
        <f t="shared" ca="1" si="0"/>
        <v>0</v>
      </c>
      <c r="E13" s="6">
        <f t="shared" ca="1" si="0"/>
        <v>0</v>
      </c>
      <c r="F13" s="6">
        <f t="shared" ca="1" si="0"/>
        <v>0</v>
      </c>
      <c r="G13" s="17">
        <f t="shared" ca="1" si="0"/>
        <v>0</v>
      </c>
      <c r="H13" s="53">
        <f t="shared" ca="1" si="0"/>
        <v>0</v>
      </c>
      <c r="BF13" s="70"/>
      <c r="BG13" s="4">
        <f t="shared" ca="1" si="4"/>
        <v>0</v>
      </c>
      <c r="BH13" s="7">
        <f t="shared" ca="1" si="2"/>
        <v>0</v>
      </c>
      <c r="BI13" s="7">
        <f t="shared" ca="1" si="2"/>
        <v>0</v>
      </c>
      <c r="BJ13" s="7">
        <f t="shared" ca="1" si="2"/>
        <v>0</v>
      </c>
      <c r="BK13" s="19"/>
      <c r="BS13" s="62"/>
      <c r="BT13" s="59"/>
      <c r="BU13" s="41">
        <f t="shared" ref="BU13:BU17" ca="1" si="7">RAND()*$DA$20</f>
        <v>0</v>
      </c>
      <c r="BV13" s="38">
        <f t="shared" ca="1" si="6"/>
        <v>0</v>
      </c>
      <c r="BW13" s="48"/>
    </row>
    <row r="14" spans="2:75" x14ac:dyDescent="0.2">
      <c r="B14" s="66"/>
      <c r="C14" s="3">
        <f t="shared" ca="1" si="1"/>
        <v>0</v>
      </c>
      <c r="D14" s="1">
        <f t="shared" ca="1" si="0"/>
        <v>0</v>
      </c>
      <c r="E14" s="1">
        <f t="shared" ca="1" si="0"/>
        <v>0</v>
      </c>
      <c r="F14" s="1">
        <f t="shared" ca="1" si="0"/>
        <v>0</v>
      </c>
      <c r="G14" s="14">
        <f t="shared" ca="1" si="0"/>
        <v>0</v>
      </c>
      <c r="H14" s="18"/>
      <c r="BF14" s="68">
        <v>3</v>
      </c>
      <c r="BG14" s="9">
        <f t="shared" ca="1" si="4"/>
        <v>0</v>
      </c>
      <c r="BH14" s="2">
        <f t="shared" ca="1" si="2"/>
        <v>0</v>
      </c>
      <c r="BI14" s="2">
        <f t="shared" ca="1" si="2"/>
        <v>0</v>
      </c>
      <c r="BJ14" s="2">
        <f t="shared" ca="1" si="2"/>
        <v>0</v>
      </c>
      <c r="BK14" s="54">
        <f t="shared" ca="1" si="2"/>
        <v>0</v>
      </c>
      <c r="BS14" s="62"/>
      <c r="BT14" s="59">
        <v>2</v>
      </c>
      <c r="BU14" s="41">
        <f t="shared" ca="1" si="7"/>
        <v>0</v>
      </c>
      <c r="BV14" s="38">
        <f t="shared" ca="1" si="6"/>
        <v>0</v>
      </c>
      <c r="BW14" s="48"/>
    </row>
    <row r="15" spans="2:75" x14ac:dyDescent="0.2">
      <c r="B15" s="66"/>
      <c r="C15" s="3">
        <f t="shared" ca="1" si="1"/>
        <v>0</v>
      </c>
      <c r="D15" s="1">
        <f t="shared" ca="1" si="0"/>
        <v>0</v>
      </c>
      <c r="E15" s="1">
        <f t="shared" ca="1" si="0"/>
        <v>0</v>
      </c>
      <c r="F15" s="1">
        <f t="shared" ca="1" si="0"/>
        <v>0</v>
      </c>
      <c r="G15" s="14">
        <f t="shared" ca="1" si="0"/>
        <v>0</v>
      </c>
      <c r="H15" s="18"/>
      <c r="BF15" s="69"/>
      <c r="BG15" s="3">
        <f t="shared" ca="1" si="4"/>
        <v>0</v>
      </c>
      <c r="BH15" s="1">
        <f t="shared" ca="1" si="2"/>
        <v>0</v>
      </c>
      <c r="BI15" s="1">
        <f t="shared" ca="1" si="2"/>
        <v>0</v>
      </c>
      <c r="BJ15" s="1">
        <f t="shared" ca="1" si="2"/>
        <v>0</v>
      </c>
      <c r="BK15" s="18"/>
      <c r="BS15" s="62"/>
      <c r="BT15" s="59"/>
      <c r="BU15" s="41">
        <f t="shared" ca="1" si="7"/>
        <v>0</v>
      </c>
      <c r="BV15" s="38">
        <f t="shared" ca="1" si="6"/>
        <v>0</v>
      </c>
      <c r="BW15" s="48"/>
    </row>
    <row r="16" spans="2:75" x14ac:dyDescent="0.2">
      <c r="B16" s="66"/>
      <c r="C16" s="3">
        <f t="shared" ca="1" si="1"/>
        <v>0</v>
      </c>
      <c r="D16" s="1">
        <f t="shared" ca="1" si="0"/>
        <v>0</v>
      </c>
      <c r="E16" s="1">
        <f t="shared" ca="1" si="0"/>
        <v>0</v>
      </c>
      <c r="F16" s="1">
        <f t="shared" ca="1" si="0"/>
        <v>0</v>
      </c>
      <c r="G16" s="14">
        <f t="shared" ca="1" si="0"/>
        <v>0</v>
      </c>
      <c r="H16" s="18"/>
      <c r="BF16" s="69"/>
      <c r="BG16" s="3">
        <f t="shared" ca="1" si="4"/>
        <v>0</v>
      </c>
      <c r="BH16" s="1">
        <f t="shared" ca="1" si="2"/>
        <v>0</v>
      </c>
      <c r="BI16" s="1">
        <f t="shared" ca="1" si="2"/>
        <v>0</v>
      </c>
      <c r="BJ16" s="1">
        <f t="shared" ca="1" si="2"/>
        <v>0</v>
      </c>
      <c r="BK16" s="18"/>
      <c r="BS16" s="62"/>
      <c r="BT16" s="59">
        <v>3</v>
      </c>
      <c r="BU16" s="41">
        <f t="shared" ca="1" si="7"/>
        <v>0</v>
      </c>
      <c r="BV16" s="38">
        <f t="shared" ca="1" si="6"/>
        <v>0</v>
      </c>
      <c r="BW16" s="48"/>
    </row>
    <row r="17" spans="2:75" ht="13.8" thickBot="1" x14ac:dyDescent="0.25">
      <c r="B17" s="67"/>
      <c r="C17" s="4">
        <f t="shared" ca="1" si="1"/>
        <v>0</v>
      </c>
      <c r="D17" s="7">
        <f t="shared" ca="1" si="0"/>
        <v>0</v>
      </c>
      <c r="E17" s="7">
        <f t="shared" ca="1" si="0"/>
        <v>0</v>
      </c>
      <c r="F17" s="7">
        <f t="shared" ca="1" si="0"/>
        <v>0</v>
      </c>
      <c r="G17" s="15">
        <f t="shared" ca="1" si="0"/>
        <v>0</v>
      </c>
      <c r="H17" s="19"/>
      <c r="BF17" s="70"/>
      <c r="BG17" s="4">
        <f t="shared" ca="1" si="4"/>
        <v>0</v>
      </c>
      <c r="BH17" s="7">
        <f t="shared" ca="1" si="2"/>
        <v>0</v>
      </c>
      <c r="BI17" s="7">
        <f t="shared" ca="1" si="2"/>
        <v>0</v>
      </c>
      <c r="BJ17" s="7">
        <f t="shared" ca="1" si="2"/>
        <v>0</v>
      </c>
      <c r="BK17" s="19"/>
      <c r="BS17" s="63"/>
      <c r="BT17" s="60"/>
      <c r="BU17" s="42">
        <f t="shared" ca="1" si="7"/>
        <v>0</v>
      </c>
      <c r="BV17" s="39">
        <f t="shared" ca="1" si="6"/>
        <v>0</v>
      </c>
      <c r="BW17" s="49"/>
    </row>
  </sheetData>
  <mergeCells count="18">
    <mergeCell ref="B3:B7"/>
    <mergeCell ref="BG5:BJ5"/>
    <mergeCell ref="BF6:BF9"/>
    <mergeCell ref="B8:B12"/>
    <mergeCell ref="BF10:BF13"/>
    <mergeCell ref="B13:B17"/>
    <mergeCell ref="BF14:BF17"/>
    <mergeCell ref="BS5:BT5"/>
    <mergeCell ref="BU5:BV5"/>
    <mergeCell ref="BT8:BT9"/>
    <mergeCell ref="BT10:BT11"/>
    <mergeCell ref="C2:G2"/>
    <mergeCell ref="BT16:BT17"/>
    <mergeCell ref="BS12:BS17"/>
    <mergeCell ref="BT12:BT13"/>
    <mergeCell ref="BT14:BT15"/>
    <mergeCell ref="BS6:BS11"/>
    <mergeCell ref="BT6:BT7"/>
  </mergeCells>
  <phoneticPr fontId="1"/>
  <pageMargins left="0.7" right="0.7" top="0.75" bottom="0.75" header="0.3" footer="0.3"/>
  <pageSetup paperSize="9" orientation="portrait" horizontalDpi="1200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A7A8CD-D767-4FB8-B143-9086BBCBAEDD}">
  <sheetPr codeName="Sheet2"/>
  <dimension ref="A3:G195"/>
  <sheetViews>
    <sheetView workbookViewId="0">
      <selection activeCell="G5" sqref="G5"/>
    </sheetView>
  </sheetViews>
  <sheetFormatPr defaultRowHeight="13.2" x14ac:dyDescent="0.2"/>
  <cols>
    <col min="1" max="1" width="4.5546875" customWidth="1"/>
    <col min="2" max="2" width="12.21875" customWidth="1"/>
    <col min="3" max="3" width="10.21875" customWidth="1"/>
  </cols>
  <sheetData>
    <row r="3" spans="1:7" x14ac:dyDescent="0.2">
      <c r="A3" s="8">
        <v>0</v>
      </c>
      <c r="B3" s="57" t="s">
        <v>29</v>
      </c>
      <c r="C3" s="57" t="s">
        <v>24</v>
      </c>
      <c r="D3" s="57" t="s">
        <v>19</v>
      </c>
      <c r="F3" s="8" t="s">
        <v>21</v>
      </c>
      <c r="G3" s="8" t="s">
        <v>22</v>
      </c>
    </row>
    <row r="4" spans="1:7" x14ac:dyDescent="0.2">
      <c r="A4" s="8">
        <v>1</v>
      </c>
      <c r="B4" s="1">
        <f ca="1">OFFSET(学習データ!$AG$7,$A3*30,0)</f>
        <v>5</v>
      </c>
      <c r="C4" s="1">
        <f ca="1">INDEX(学習計算!$DA$84:$DA$93,MATCH(MAX(OFFSET(学習計算!$DB$24,A3*30,0,10,1)),OFFSET(学習計算!$DB$24,A3*30,0,10,1),0))</f>
        <v>2</v>
      </c>
      <c r="D4" s="56" t="str">
        <f ca="1">IF(B4=C4,"正解","NG")</f>
        <v>NG</v>
      </c>
      <c r="F4" s="1">
        <v>191</v>
      </c>
      <c r="G4" s="55">
        <f ca="1">D195/F4</f>
        <v>0.96335078534031415</v>
      </c>
    </row>
    <row r="5" spans="1:7" x14ac:dyDescent="0.2">
      <c r="A5" s="8">
        <v>2</v>
      </c>
      <c r="B5" s="1">
        <f ca="1">OFFSET(学習データ!$AG$7,$A4*30,0)</f>
        <v>2</v>
      </c>
      <c r="C5" s="1">
        <f ca="1">INDEX(学習計算!$DA$84:$DA$93,MATCH(MAX(OFFSET(学習計算!$DB$24,A4*30,0,10,1)),OFFSET(学習計算!$DB$24,A4*30,0,10,1),0))</f>
        <v>2</v>
      </c>
      <c r="D5" s="56" t="str">
        <f t="shared" ref="D5:D68" ca="1" si="0">IF(B5=C5,"正解","NG")</f>
        <v>正解</v>
      </c>
    </row>
    <row r="6" spans="1:7" x14ac:dyDescent="0.2">
      <c r="A6" s="8">
        <v>3</v>
      </c>
      <c r="B6" s="1">
        <f ca="1">OFFSET(学習データ!$AG$7,$A5*30,0)</f>
        <v>5</v>
      </c>
      <c r="C6" s="1">
        <f ca="1">INDEX(学習計算!$DA$84:$DA$93,MATCH(MAX(OFFSET(学習計算!$DB$24,A5*30,0,10,1)),OFFSET(学習計算!$DB$24,A5*30,0,10,1),0))</f>
        <v>5</v>
      </c>
      <c r="D6" s="56" t="str">
        <f t="shared" ca="1" si="0"/>
        <v>正解</v>
      </c>
    </row>
    <row r="7" spans="1:7" x14ac:dyDescent="0.2">
      <c r="A7" s="8">
        <v>4</v>
      </c>
      <c r="B7" s="1">
        <f ca="1">OFFSET(学習データ!$AG$7,$A6*30,0)</f>
        <v>2</v>
      </c>
      <c r="C7" s="1">
        <f ca="1">INDEX(学習計算!$DA$84:$DA$93,MATCH(MAX(OFFSET(学習計算!$DB$24,A6*30,0,10,1)),OFFSET(学習計算!$DB$24,A6*30,0,10,1),0))</f>
        <v>2</v>
      </c>
      <c r="D7" s="56" t="str">
        <f t="shared" ca="1" si="0"/>
        <v>正解</v>
      </c>
    </row>
    <row r="8" spans="1:7" x14ac:dyDescent="0.2">
      <c r="A8" s="8">
        <v>5</v>
      </c>
      <c r="B8" s="1">
        <f ca="1">OFFSET(学習データ!$AG$7,$A7*30,0)</f>
        <v>2</v>
      </c>
      <c r="C8" s="1">
        <f ca="1">INDEX(学習計算!$DA$84:$DA$93,MATCH(MAX(OFFSET(学習計算!$DB$24,A7*30,0,10,1)),OFFSET(学習計算!$DB$24,A7*30,0,10,1),0))</f>
        <v>2</v>
      </c>
      <c r="D8" s="56" t="str">
        <f t="shared" ca="1" si="0"/>
        <v>正解</v>
      </c>
    </row>
    <row r="9" spans="1:7" x14ac:dyDescent="0.2">
      <c r="A9" s="8">
        <v>6</v>
      </c>
      <c r="B9" s="1">
        <f ca="1">OFFSET(学習データ!$AG$7,$A8*30,0)</f>
        <v>2</v>
      </c>
      <c r="C9" s="1">
        <f ca="1">INDEX(学習計算!$DA$84:$DA$93,MATCH(MAX(OFFSET(学習計算!$DB$24,A8*30,0,10,1)),OFFSET(学習計算!$DB$24,A8*30,0,10,1),0))</f>
        <v>2</v>
      </c>
      <c r="D9" s="56" t="str">
        <f t="shared" ca="1" si="0"/>
        <v>正解</v>
      </c>
    </row>
    <row r="10" spans="1:7" x14ac:dyDescent="0.2">
      <c r="A10" s="8">
        <v>7</v>
      </c>
      <c r="B10" s="1">
        <f ca="1">OFFSET(学習データ!$AG$7,$A9*30,0)</f>
        <v>5</v>
      </c>
      <c r="C10" s="1">
        <f ca="1">INDEX(学習計算!$DA$84:$DA$93,MATCH(MAX(OFFSET(学習計算!$DB$24,A9*30,0,10,1)),OFFSET(学習計算!$DB$24,A9*30,0,10,1),0))</f>
        <v>5</v>
      </c>
      <c r="D10" s="56" t="str">
        <f t="shared" ca="1" si="0"/>
        <v>正解</v>
      </c>
    </row>
    <row r="11" spans="1:7" x14ac:dyDescent="0.2">
      <c r="A11" s="8">
        <v>8</v>
      </c>
      <c r="B11" s="1">
        <f ca="1">OFFSET(学習データ!$AG$7,$A10*30,0)</f>
        <v>5</v>
      </c>
      <c r="C11" s="1">
        <f ca="1">INDEX(学習計算!$DA$84:$DA$93,MATCH(MAX(OFFSET(学習計算!$DB$24,A10*30,0,10,1)),OFFSET(学習計算!$DB$24,A10*30,0,10,1),0))</f>
        <v>5</v>
      </c>
      <c r="D11" s="56" t="str">
        <f t="shared" ca="1" si="0"/>
        <v>正解</v>
      </c>
    </row>
    <row r="12" spans="1:7" x14ac:dyDescent="0.2">
      <c r="A12" s="8">
        <v>9</v>
      </c>
      <c r="B12" s="1">
        <f ca="1">OFFSET(学習データ!$AG$7,$A11*30,0)</f>
        <v>5</v>
      </c>
      <c r="C12" s="1">
        <f ca="1">INDEX(学習計算!$DA$84:$DA$93,MATCH(MAX(OFFSET(学習計算!$DB$24,A11*30,0,10,1)),OFFSET(学習計算!$DB$24,A11*30,0,10,1),0))</f>
        <v>5</v>
      </c>
      <c r="D12" s="56" t="str">
        <f t="shared" ca="1" si="0"/>
        <v>正解</v>
      </c>
    </row>
    <row r="13" spans="1:7" x14ac:dyDescent="0.2">
      <c r="A13" s="8">
        <v>10</v>
      </c>
      <c r="B13" s="1">
        <f ca="1">OFFSET(学習データ!$AG$7,$A12*30,0)</f>
        <v>2</v>
      </c>
      <c r="C13" s="1">
        <f ca="1">INDEX(学習計算!$DA$84:$DA$93,MATCH(MAX(OFFSET(学習計算!$DB$24,A12*30,0,10,1)),OFFSET(学習計算!$DB$24,A12*30,0,10,1),0))</f>
        <v>2</v>
      </c>
      <c r="D13" s="56" t="str">
        <f t="shared" ca="1" si="0"/>
        <v>正解</v>
      </c>
    </row>
    <row r="14" spans="1:7" x14ac:dyDescent="0.2">
      <c r="A14" s="8">
        <v>11</v>
      </c>
      <c r="B14" s="1">
        <f ca="1">OFFSET(学習データ!$AG$7,$A13*30,0)</f>
        <v>2</v>
      </c>
      <c r="C14" s="1">
        <f ca="1">INDEX(学習計算!$DA$84:$DA$93,MATCH(MAX(OFFSET(学習計算!$DB$24,A13*30,0,10,1)),OFFSET(学習計算!$DB$24,A13*30,0,10,1),0))</f>
        <v>2</v>
      </c>
      <c r="D14" s="56" t="str">
        <f t="shared" ca="1" si="0"/>
        <v>正解</v>
      </c>
    </row>
    <row r="15" spans="1:7" x14ac:dyDescent="0.2">
      <c r="A15" s="8">
        <v>12</v>
      </c>
      <c r="B15" s="1">
        <f ca="1">OFFSET(学習データ!$AG$7,$A14*30,0)</f>
        <v>5</v>
      </c>
      <c r="C15" s="1">
        <f ca="1">INDEX(学習計算!$DA$84:$DA$93,MATCH(MAX(OFFSET(学習計算!$DB$24,A14*30,0,10,1)),OFFSET(学習計算!$DB$24,A14*30,0,10,1),0))</f>
        <v>5</v>
      </c>
      <c r="D15" s="56" t="str">
        <f t="shared" ca="1" si="0"/>
        <v>正解</v>
      </c>
    </row>
    <row r="16" spans="1:7" x14ac:dyDescent="0.2">
      <c r="A16" s="8">
        <v>13</v>
      </c>
      <c r="B16" s="1">
        <f ca="1">OFFSET(学習データ!$AG$7,$A15*30,0)</f>
        <v>2</v>
      </c>
      <c r="C16" s="1">
        <f ca="1">INDEX(学習計算!$DA$84:$DA$93,MATCH(MAX(OFFSET(学習計算!$DB$24,A15*30,0,10,1)),OFFSET(学習計算!$DB$24,A15*30,0,10,1),0))</f>
        <v>2</v>
      </c>
      <c r="D16" s="56" t="str">
        <f t="shared" ca="1" si="0"/>
        <v>正解</v>
      </c>
    </row>
    <row r="17" spans="1:4" x14ac:dyDescent="0.2">
      <c r="A17" s="8">
        <v>14</v>
      </c>
      <c r="B17" s="1">
        <f ca="1">OFFSET(学習データ!$AG$7,$A16*30,0)</f>
        <v>2</v>
      </c>
      <c r="C17" s="1">
        <f ca="1">INDEX(学習計算!$DA$84:$DA$93,MATCH(MAX(OFFSET(学習計算!$DB$24,A16*30,0,10,1)),OFFSET(学習計算!$DB$24,A16*30,0,10,1),0))</f>
        <v>2</v>
      </c>
      <c r="D17" s="56" t="str">
        <f t="shared" ca="1" si="0"/>
        <v>正解</v>
      </c>
    </row>
    <row r="18" spans="1:4" x14ac:dyDescent="0.2">
      <c r="A18" s="8">
        <v>15</v>
      </c>
      <c r="B18" s="1">
        <f ca="1">OFFSET(学習データ!$AG$7,$A17*30,0)</f>
        <v>2</v>
      </c>
      <c r="C18" s="1">
        <f ca="1">INDEX(学習計算!$DA$84:$DA$93,MATCH(MAX(OFFSET(学習計算!$DB$24,A17*30,0,10,1)),OFFSET(学習計算!$DB$24,A17*30,0,10,1),0))</f>
        <v>2</v>
      </c>
      <c r="D18" s="56" t="str">
        <f t="shared" ca="1" si="0"/>
        <v>正解</v>
      </c>
    </row>
    <row r="19" spans="1:4" x14ac:dyDescent="0.2">
      <c r="A19" s="8">
        <v>16</v>
      </c>
      <c r="B19" s="1">
        <f ca="1">OFFSET(学習データ!$AG$7,$A18*30,0)</f>
        <v>2</v>
      </c>
      <c r="C19" s="1">
        <f ca="1">INDEX(学習計算!$DA$84:$DA$93,MATCH(MAX(OFFSET(学習計算!$DB$24,A18*30,0,10,1)),OFFSET(学習計算!$DB$24,A18*30,0,10,1),0))</f>
        <v>2</v>
      </c>
      <c r="D19" s="56" t="str">
        <f t="shared" ca="1" si="0"/>
        <v>正解</v>
      </c>
    </row>
    <row r="20" spans="1:4" x14ac:dyDescent="0.2">
      <c r="A20" s="8">
        <v>17</v>
      </c>
      <c r="B20" s="1">
        <f ca="1">OFFSET(学習データ!$AG$7,$A19*30,0)</f>
        <v>5</v>
      </c>
      <c r="C20" s="1">
        <f ca="1">INDEX(学習計算!$DA$84:$DA$93,MATCH(MAX(OFFSET(学習計算!$DB$24,A19*30,0,10,1)),OFFSET(学習計算!$DB$24,A19*30,0,10,1),0))</f>
        <v>2</v>
      </c>
      <c r="D20" s="56" t="str">
        <f t="shared" ca="1" si="0"/>
        <v>NG</v>
      </c>
    </row>
    <row r="21" spans="1:4" x14ac:dyDescent="0.2">
      <c r="A21" s="8">
        <v>18</v>
      </c>
      <c r="B21" s="1">
        <f ca="1">OFFSET(学習データ!$AG$7,$A20*30,0)</f>
        <v>5</v>
      </c>
      <c r="C21" s="1">
        <f ca="1">INDEX(学習計算!$DA$84:$DA$93,MATCH(MAX(OFFSET(学習計算!$DB$24,A20*30,0,10,1)),OFFSET(学習計算!$DB$24,A20*30,0,10,1),0))</f>
        <v>5</v>
      </c>
      <c r="D21" s="56" t="str">
        <f t="shared" ca="1" si="0"/>
        <v>正解</v>
      </c>
    </row>
    <row r="22" spans="1:4" x14ac:dyDescent="0.2">
      <c r="A22" s="8">
        <v>19</v>
      </c>
      <c r="B22" s="1">
        <f ca="1">OFFSET(学習データ!$AG$7,$A21*30,0)</f>
        <v>2</v>
      </c>
      <c r="C22" s="1">
        <f ca="1">INDEX(学習計算!$DA$84:$DA$93,MATCH(MAX(OFFSET(学習計算!$DB$24,A21*30,0,10,1)),OFFSET(学習計算!$DB$24,A21*30,0,10,1),0))</f>
        <v>2</v>
      </c>
      <c r="D22" s="56" t="str">
        <f t="shared" ca="1" si="0"/>
        <v>正解</v>
      </c>
    </row>
    <row r="23" spans="1:4" x14ac:dyDescent="0.2">
      <c r="A23" s="8">
        <v>20</v>
      </c>
      <c r="B23" s="1">
        <f ca="1">OFFSET(学習データ!$AG$7,$A22*30,0)</f>
        <v>5</v>
      </c>
      <c r="C23" s="1">
        <f ca="1">INDEX(学習計算!$DA$84:$DA$93,MATCH(MAX(OFFSET(学習計算!$DB$24,A22*30,0,10,1)),OFFSET(学習計算!$DB$24,A22*30,0,10,1),0))</f>
        <v>5</v>
      </c>
      <c r="D23" s="56" t="str">
        <f t="shared" ca="1" si="0"/>
        <v>正解</v>
      </c>
    </row>
    <row r="24" spans="1:4" x14ac:dyDescent="0.2">
      <c r="A24" s="8">
        <v>21</v>
      </c>
      <c r="B24" s="1">
        <f ca="1">OFFSET(学習データ!$AG$7,$A23*30,0)</f>
        <v>2</v>
      </c>
      <c r="C24" s="1">
        <f ca="1">INDEX(学習計算!$DA$84:$DA$93,MATCH(MAX(OFFSET(学習計算!$DB$24,A23*30,0,10,1)),OFFSET(学習計算!$DB$24,A23*30,0,10,1),0))</f>
        <v>2</v>
      </c>
      <c r="D24" s="56" t="str">
        <f t="shared" ca="1" si="0"/>
        <v>正解</v>
      </c>
    </row>
    <row r="25" spans="1:4" x14ac:dyDescent="0.2">
      <c r="A25" s="8">
        <v>22</v>
      </c>
      <c r="B25" s="1">
        <f ca="1">OFFSET(学習データ!$AG$7,$A24*30,0)</f>
        <v>2</v>
      </c>
      <c r="C25" s="1">
        <f ca="1">INDEX(学習計算!$DA$84:$DA$93,MATCH(MAX(OFFSET(学習計算!$DB$24,A24*30,0,10,1)),OFFSET(学習計算!$DB$24,A24*30,0,10,1),0))</f>
        <v>2</v>
      </c>
      <c r="D25" s="56" t="str">
        <f t="shared" ca="1" si="0"/>
        <v>正解</v>
      </c>
    </row>
    <row r="26" spans="1:4" x14ac:dyDescent="0.2">
      <c r="A26" s="8">
        <v>23</v>
      </c>
      <c r="B26" s="1">
        <f ca="1">OFFSET(学習データ!$AG$7,$A25*30,0)</f>
        <v>2</v>
      </c>
      <c r="C26" s="1">
        <f ca="1">INDEX(学習計算!$DA$84:$DA$93,MATCH(MAX(OFFSET(学習計算!$DB$24,A25*30,0,10,1)),OFFSET(学習計算!$DB$24,A25*30,0,10,1),0))</f>
        <v>2</v>
      </c>
      <c r="D26" s="56" t="str">
        <f t="shared" ca="1" si="0"/>
        <v>正解</v>
      </c>
    </row>
    <row r="27" spans="1:4" x14ac:dyDescent="0.2">
      <c r="A27" s="8">
        <v>24</v>
      </c>
      <c r="B27" s="1">
        <f ca="1">OFFSET(学習データ!$AG$7,$A26*30,0)</f>
        <v>5</v>
      </c>
      <c r="C27" s="1">
        <f ca="1">INDEX(学習計算!$DA$84:$DA$93,MATCH(MAX(OFFSET(学習計算!$DB$24,A26*30,0,10,1)),OFFSET(学習計算!$DB$24,A26*30,0,10,1),0))</f>
        <v>5</v>
      </c>
      <c r="D27" s="56" t="str">
        <f t="shared" ca="1" si="0"/>
        <v>正解</v>
      </c>
    </row>
    <row r="28" spans="1:4" x14ac:dyDescent="0.2">
      <c r="A28" s="8">
        <v>25</v>
      </c>
      <c r="B28" s="1">
        <f ca="1">OFFSET(学習データ!$AG$7,$A27*30,0)</f>
        <v>5</v>
      </c>
      <c r="C28" s="1">
        <f ca="1">INDEX(学習計算!$DA$84:$DA$93,MATCH(MAX(OFFSET(学習計算!$DB$24,A27*30,0,10,1)),OFFSET(学習計算!$DB$24,A27*30,0,10,1),0))</f>
        <v>5</v>
      </c>
      <c r="D28" s="56" t="str">
        <f t="shared" ca="1" si="0"/>
        <v>正解</v>
      </c>
    </row>
    <row r="29" spans="1:4" x14ac:dyDescent="0.2">
      <c r="A29" s="8">
        <v>26</v>
      </c>
      <c r="B29" s="1">
        <f ca="1">OFFSET(学習データ!$AG$7,$A28*30,0)</f>
        <v>2</v>
      </c>
      <c r="C29" s="1">
        <f ca="1">INDEX(学習計算!$DA$84:$DA$93,MATCH(MAX(OFFSET(学習計算!$DB$24,A28*30,0,10,1)),OFFSET(学習計算!$DB$24,A28*30,0,10,1),0))</f>
        <v>5</v>
      </c>
      <c r="D29" s="56" t="str">
        <f t="shared" ca="1" si="0"/>
        <v>NG</v>
      </c>
    </row>
    <row r="30" spans="1:4" x14ac:dyDescent="0.2">
      <c r="A30" s="8">
        <v>27</v>
      </c>
      <c r="B30" s="1">
        <f ca="1">OFFSET(学習データ!$AG$7,$A29*30,0)</f>
        <v>2</v>
      </c>
      <c r="C30" s="1">
        <f ca="1">INDEX(学習計算!$DA$84:$DA$93,MATCH(MAX(OFFSET(学習計算!$DB$24,A29*30,0,10,1)),OFFSET(学習計算!$DB$24,A29*30,0,10,1),0))</f>
        <v>2</v>
      </c>
      <c r="D30" s="56" t="str">
        <f t="shared" ca="1" si="0"/>
        <v>正解</v>
      </c>
    </row>
    <row r="31" spans="1:4" x14ac:dyDescent="0.2">
      <c r="A31" s="8">
        <v>28</v>
      </c>
      <c r="B31" s="1">
        <f ca="1">OFFSET(学習データ!$AG$7,$A30*30,0)</f>
        <v>5</v>
      </c>
      <c r="C31" s="1">
        <f ca="1">INDEX(学習計算!$DA$84:$DA$93,MATCH(MAX(OFFSET(学習計算!$DB$24,A30*30,0,10,1)),OFFSET(学習計算!$DB$24,A30*30,0,10,1),0))</f>
        <v>5</v>
      </c>
      <c r="D31" s="56" t="str">
        <f t="shared" ca="1" si="0"/>
        <v>正解</v>
      </c>
    </row>
    <row r="32" spans="1:4" x14ac:dyDescent="0.2">
      <c r="A32" s="8">
        <v>29</v>
      </c>
      <c r="B32" s="1">
        <f ca="1">OFFSET(学習データ!$AG$7,$A31*30,0)</f>
        <v>2</v>
      </c>
      <c r="C32" s="1">
        <f ca="1">INDEX(学習計算!$DA$84:$DA$93,MATCH(MAX(OFFSET(学習計算!$DB$24,A31*30,0,10,1)),OFFSET(学習計算!$DB$24,A31*30,0,10,1),0))</f>
        <v>2</v>
      </c>
      <c r="D32" s="56" t="str">
        <f t="shared" ca="1" si="0"/>
        <v>正解</v>
      </c>
    </row>
    <row r="33" spans="1:4" x14ac:dyDescent="0.2">
      <c r="A33" s="8">
        <v>30</v>
      </c>
      <c r="B33" s="1">
        <f ca="1">OFFSET(学習データ!$AG$7,$A32*30,0)</f>
        <v>2</v>
      </c>
      <c r="C33" s="1">
        <f ca="1">INDEX(学習計算!$DA$84:$DA$93,MATCH(MAX(OFFSET(学習計算!$DB$24,A32*30,0,10,1)),OFFSET(学習計算!$DB$24,A32*30,0,10,1),0))</f>
        <v>2</v>
      </c>
      <c r="D33" s="56" t="str">
        <f t="shared" ca="1" si="0"/>
        <v>正解</v>
      </c>
    </row>
    <row r="34" spans="1:4" x14ac:dyDescent="0.2">
      <c r="A34" s="8">
        <v>31</v>
      </c>
      <c r="B34" s="1">
        <f ca="1">OFFSET(学習データ!$AG$7,$A33*30,0)</f>
        <v>2</v>
      </c>
      <c r="C34" s="1">
        <f ca="1">INDEX(学習計算!$DA$84:$DA$93,MATCH(MAX(OFFSET(学習計算!$DB$24,A33*30,0,10,1)),OFFSET(学習計算!$DB$24,A33*30,0,10,1),0))</f>
        <v>2</v>
      </c>
      <c r="D34" s="56" t="str">
        <f t="shared" ca="1" si="0"/>
        <v>正解</v>
      </c>
    </row>
    <row r="35" spans="1:4" x14ac:dyDescent="0.2">
      <c r="A35" s="8">
        <v>32</v>
      </c>
      <c r="B35" s="1">
        <f ca="1">OFFSET(学習データ!$AG$7,$A34*30,0)</f>
        <v>5</v>
      </c>
      <c r="C35" s="1">
        <f ca="1">INDEX(学習計算!$DA$84:$DA$93,MATCH(MAX(OFFSET(学習計算!$DB$24,A34*30,0,10,1)),OFFSET(学習計算!$DB$24,A34*30,0,10,1),0))</f>
        <v>5</v>
      </c>
      <c r="D35" s="56" t="str">
        <f t="shared" ca="1" si="0"/>
        <v>正解</v>
      </c>
    </row>
    <row r="36" spans="1:4" x14ac:dyDescent="0.2">
      <c r="A36" s="8">
        <v>33</v>
      </c>
      <c r="B36" s="1">
        <f ca="1">OFFSET(学習データ!$AG$7,$A35*30,0)</f>
        <v>2</v>
      </c>
      <c r="C36" s="1">
        <f ca="1">INDEX(学習計算!$DA$84:$DA$93,MATCH(MAX(OFFSET(学習計算!$DB$24,A35*30,0,10,1)),OFFSET(学習計算!$DB$24,A35*30,0,10,1),0))</f>
        <v>2</v>
      </c>
      <c r="D36" s="56" t="str">
        <f t="shared" ca="1" si="0"/>
        <v>正解</v>
      </c>
    </row>
    <row r="37" spans="1:4" x14ac:dyDescent="0.2">
      <c r="A37" s="8">
        <v>34</v>
      </c>
      <c r="B37" s="1">
        <f ca="1">OFFSET(学習データ!$AG$7,$A36*30,0)</f>
        <v>2</v>
      </c>
      <c r="C37" s="1">
        <f ca="1">INDEX(学習計算!$DA$84:$DA$93,MATCH(MAX(OFFSET(学習計算!$DB$24,A36*30,0,10,1)),OFFSET(学習計算!$DB$24,A36*30,0,10,1),0))</f>
        <v>2</v>
      </c>
      <c r="D37" s="56" t="str">
        <f t="shared" ca="1" si="0"/>
        <v>正解</v>
      </c>
    </row>
    <row r="38" spans="1:4" x14ac:dyDescent="0.2">
      <c r="A38" s="8">
        <v>35</v>
      </c>
      <c r="B38" s="1">
        <f ca="1">OFFSET(学習データ!$AG$7,$A37*30,0)</f>
        <v>5</v>
      </c>
      <c r="C38" s="1">
        <f ca="1">INDEX(学習計算!$DA$84:$DA$93,MATCH(MAX(OFFSET(学習計算!$DB$24,A37*30,0,10,1)),OFFSET(学習計算!$DB$24,A37*30,0,10,1),0))</f>
        <v>5</v>
      </c>
      <c r="D38" s="56" t="str">
        <f t="shared" ca="1" si="0"/>
        <v>正解</v>
      </c>
    </row>
    <row r="39" spans="1:4" x14ac:dyDescent="0.2">
      <c r="A39" s="8">
        <v>36</v>
      </c>
      <c r="B39" s="1">
        <f ca="1">OFFSET(学習データ!$AG$7,$A38*30,0)</f>
        <v>2</v>
      </c>
      <c r="C39" s="1">
        <f ca="1">INDEX(学習計算!$DA$84:$DA$93,MATCH(MAX(OFFSET(学習計算!$DB$24,A38*30,0,10,1)),OFFSET(学習計算!$DB$24,A38*30,0,10,1),0))</f>
        <v>2</v>
      </c>
      <c r="D39" s="56" t="str">
        <f t="shared" ca="1" si="0"/>
        <v>正解</v>
      </c>
    </row>
    <row r="40" spans="1:4" x14ac:dyDescent="0.2">
      <c r="A40" s="8">
        <v>37</v>
      </c>
      <c r="B40" s="1">
        <f ca="1">OFFSET(学習データ!$AG$7,$A39*30,0)</f>
        <v>2</v>
      </c>
      <c r="C40" s="1">
        <f ca="1">INDEX(学習計算!$DA$84:$DA$93,MATCH(MAX(OFFSET(学習計算!$DB$24,A39*30,0,10,1)),OFFSET(学習計算!$DB$24,A39*30,0,10,1),0))</f>
        <v>2</v>
      </c>
      <c r="D40" s="56" t="str">
        <f t="shared" ca="1" si="0"/>
        <v>正解</v>
      </c>
    </row>
    <row r="41" spans="1:4" x14ac:dyDescent="0.2">
      <c r="A41" s="8">
        <v>38</v>
      </c>
      <c r="B41" s="1">
        <f ca="1">OFFSET(学習データ!$AG$7,$A40*30,0)</f>
        <v>5</v>
      </c>
      <c r="C41" s="1">
        <f ca="1">INDEX(学習計算!$DA$84:$DA$93,MATCH(MAX(OFFSET(学習計算!$DB$24,A40*30,0,10,1)),OFFSET(学習計算!$DB$24,A40*30,0,10,1),0))</f>
        <v>5</v>
      </c>
      <c r="D41" s="56" t="str">
        <f t="shared" ca="1" si="0"/>
        <v>正解</v>
      </c>
    </row>
    <row r="42" spans="1:4" x14ac:dyDescent="0.2">
      <c r="A42" s="8">
        <v>39</v>
      </c>
      <c r="B42" s="1">
        <f ca="1">OFFSET(学習データ!$AG$7,$A41*30,0)</f>
        <v>5</v>
      </c>
      <c r="C42" s="1">
        <f ca="1">INDEX(学習計算!$DA$84:$DA$93,MATCH(MAX(OFFSET(学習計算!$DB$24,A41*30,0,10,1)),OFFSET(学習計算!$DB$24,A41*30,0,10,1),0))</f>
        <v>5</v>
      </c>
      <c r="D42" s="56" t="str">
        <f t="shared" ca="1" si="0"/>
        <v>正解</v>
      </c>
    </row>
    <row r="43" spans="1:4" x14ac:dyDescent="0.2">
      <c r="A43" s="8">
        <v>40</v>
      </c>
      <c r="B43" s="1">
        <f ca="1">OFFSET(学習データ!$AG$7,$A42*30,0)</f>
        <v>5</v>
      </c>
      <c r="C43" s="1">
        <f ca="1">INDEX(学習計算!$DA$84:$DA$93,MATCH(MAX(OFFSET(学習計算!$DB$24,A42*30,0,10,1)),OFFSET(学習計算!$DB$24,A42*30,0,10,1),0))</f>
        <v>5</v>
      </c>
      <c r="D43" s="56" t="str">
        <f t="shared" ca="1" si="0"/>
        <v>正解</v>
      </c>
    </row>
    <row r="44" spans="1:4" x14ac:dyDescent="0.2">
      <c r="A44" s="8">
        <v>41</v>
      </c>
      <c r="B44" s="1">
        <f ca="1">OFFSET(学習データ!$AG$7,$A43*30,0)</f>
        <v>2</v>
      </c>
      <c r="C44" s="1">
        <f ca="1">INDEX(学習計算!$DA$84:$DA$93,MATCH(MAX(OFFSET(学習計算!$DB$24,A43*30,0,10,1)),OFFSET(学習計算!$DB$24,A43*30,0,10,1),0))</f>
        <v>2</v>
      </c>
      <c r="D44" s="56" t="str">
        <f t="shared" ca="1" si="0"/>
        <v>正解</v>
      </c>
    </row>
    <row r="45" spans="1:4" x14ac:dyDescent="0.2">
      <c r="A45" s="8">
        <v>42</v>
      </c>
      <c r="B45" s="1">
        <f ca="1">OFFSET(学習データ!$AG$7,$A44*30,0)</f>
        <v>2</v>
      </c>
      <c r="C45" s="1">
        <f ca="1">INDEX(学習計算!$DA$84:$DA$93,MATCH(MAX(OFFSET(学習計算!$DB$24,A44*30,0,10,1)),OFFSET(学習計算!$DB$24,A44*30,0,10,1),0))</f>
        <v>2</v>
      </c>
      <c r="D45" s="56" t="str">
        <f t="shared" ca="1" si="0"/>
        <v>正解</v>
      </c>
    </row>
    <row r="46" spans="1:4" x14ac:dyDescent="0.2">
      <c r="A46" s="8">
        <v>43</v>
      </c>
      <c r="B46" s="1">
        <f ca="1">OFFSET(学習データ!$AG$7,$A45*30,0)</f>
        <v>5</v>
      </c>
      <c r="C46" s="1">
        <f ca="1">INDEX(学習計算!$DA$84:$DA$93,MATCH(MAX(OFFSET(学習計算!$DB$24,A45*30,0,10,1)),OFFSET(学習計算!$DB$24,A45*30,0,10,1),0))</f>
        <v>5</v>
      </c>
      <c r="D46" s="56" t="str">
        <f t="shared" ca="1" si="0"/>
        <v>正解</v>
      </c>
    </row>
    <row r="47" spans="1:4" x14ac:dyDescent="0.2">
      <c r="A47" s="8">
        <v>44</v>
      </c>
      <c r="B47" s="1">
        <f ca="1">OFFSET(学習データ!$AG$7,$A46*30,0)</f>
        <v>2</v>
      </c>
      <c r="C47" s="1">
        <f ca="1">INDEX(学習計算!$DA$84:$DA$93,MATCH(MAX(OFFSET(学習計算!$DB$24,A46*30,0,10,1)),OFFSET(学習計算!$DB$24,A46*30,0,10,1),0))</f>
        <v>2</v>
      </c>
      <c r="D47" s="56" t="str">
        <f t="shared" ca="1" si="0"/>
        <v>正解</v>
      </c>
    </row>
    <row r="48" spans="1:4" x14ac:dyDescent="0.2">
      <c r="A48" s="8">
        <v>45</v>
      </c>
      <c r="B48" s="1">
        <f ca="1">OFFSET(学習データ!$AG$7,$A47*30,0)</f>
        <v>5</v>
      </c>
      <c r="C48" s="1">
        <f ca="1">INDEX(学習計算!$DA$84:$DA$93,MATCH(MAX(OFFSET(学習計算!$DB$24,A47*30,0,10,1)),OFFSET(学習計算!$DB$24,A47*30,0,10,1),0))</f>
        <v>5</v>
      </c>
      <c r="D48" s="56" t="str">
        <f t="shared" ca="1" si="0"/>
        <v>正解</v>
      </c>
    </row>
    <row r="49" spans="1:4" x14ac:dyDescent="0.2">
      <c r="A49" s="8">
        <v>46</v>
      </c>
      <c r="B49" s="1">
        <f ca="1">OFFSET(学習データ!$AG$7,$A48*30,0)</f>
        <v>2</v>
      </c>
      <c r="C49" s="1">
        <f ca="1">INDEX(学習計算!$DA$84:$DA$93,MATCH(MAX(OFFSET(学習計算!$DB$24,A48*30,0,10,1)),OFFSET(学習計算!$DB$24,A48*30,0,10,1),0))</f>
        <v>2</v>
      </c>
      <c r="D49" s="56" t="str">
        <f t="shared" ca="1" si="0"/>
        <v>正解</v>
      </c>
    </row>
    <row r="50" spans="1:4" x14ac:dyDescent="0.2">
      <c r="A50" s="8">
        <v>47</v>
      </c>
      <c r="B50" s="1">
        <f ca="1">OFFSET(学習データ!$AG$7,$A49*30,0)</f>
        <v>5</v>
      </c>
      <c r="C50" s="1">
        <f ca="1">INDEX(学習計算!$DA$84:$DA$93,MATCH(MAX(OFFSET(学習計算!$DB$24,A49*30,0,10,1)),OFFSET(学習計算!$DB$24,A49*30,0,10,1),0))</f>
        <v>5</v>
      </c>
      <c r="D50" s="56" t="str">
        <f t="shared" ca="1" si="0"/>
        <v>正解</v>
      </c>
    </row>
    <row r="51" spans="1:4" x14ac:dyDescent="0.2">
      <c r="A51" s="8">
        <v>48</v>
      </c>
      <c r="B51" s="1">
        <f ca="1">OFFSET(学習データ!$AG$7,$A50*30,0)</f>
        <v>2</v>
      </c>
      <c r="C51" s="1">
        <f ca="1">INDEX(学習計算!$DA$84:$DA$93,MATCH(MAX(OFFSET(学習計算!$DB$24,A50*30,0,10,1)),OFFSET(学習計算!$DB$24,A50*30,0,10,1),0))</f>
        <v>2</v>
      </c>
      <c r="D51" s="56" t="str">
        <f t="shared" ca="1" si="0"/>
        <v>正解</v>
      </c>
    </row>
    <row r="52" spans="1:4" x14ac:dyDescent="0.2">
      <c r="A52" s="8">
        <v>49</v>
      </c>
      <c r="B52" s="1">
        <f ca="1">OFFSET(学習データ!$AG$7,$A51*30,0)</f>
        <v>5</v>
      </c>
      <c r="C52" s="1">
        <f ca="1">INDEX(学習計算!$DA$84:$DA$93,MATCH(MAX(OFFSET(学習計算!$DB$24,A51*30,0,10,1)),OFFSET(学習計算!$DB$24,A51*30,0,10,1),0))</f>
        <v>5</v>
      </c>
      <c r="D52" s="56" t="str">
        <f t="shared" ca="1" si="0"/>
        <v>正解</v>
      </c>
    </row>
    <row r="53" spans="1:4" x14ac:dyDescent="0.2">
      <c r="A53" s="8">
        <v>50</v>
      </c>
      <c r="B53" s="1">
        <f ca="1">OFFSET(学習データ!$AG$7,$A52*30,0)</f>
        <v>5</v>
      </c>
      <c r="C53" s="1">
        <f ca="1">INDEX(学習計算!$DA$84:$DA$93,MATCH(MAX(OFFSET(学習計算!$DB$24,A52*30,0,10,1)),OFFSET(学習計算!$DB$24,A52*30,0,10,1),0))</f>
        <v>5</v>
      </c>
      <c r="D53" s="56" t="str">
        <f t="shared" ca="1" si="0"/>
        <v>正解</v>
      </c>
    </row>
    <row r="54" spans="1:4" x14ac:dyDescent="0.2">
      <c r="A54" s="8">
        <v>51</v>
      </c>
      <c r="B54" s="1">
        <f ca="1">OFFSET(学習データ!$AG$7,$A53*30,0)</f>
        <v>5</v>
      </c>
      <c r="C54" s="1">
        <f ca="1">INDEX(学習計算!$DA$84:$DA$93,MATCH(MAX(OFFSET(学習計算!$DB$24,A53*30,0,10,1)),OFFSET(学習計算!$DB$24,A53*30,0,10,1),0))</f>
        <v>5</v>
      </c>
      <c r="D54" s="56" t="str">
        <f t="shared" ca="1" si="0"/>
        <v>正解</v>
      </c>
    </row>
    <row r="55" spans="1:4" x14ac:dyDescent="0.2">
      <c r="A55" s="8">
        <v>52</v>
      </c>
      <c r="B55" s="1">
        <f ca="1">OFFSET(学習データ!$AG$7,$A54*30,0)</f>
        <v>5</v>
      </c>
      <c r="C55" s="1">
        <f ca="1">INDEX(学習計算!$DA$84:$DA$93,MATCH(MAX(OFFSET(学習計算!$DB$24,A54*30,0,10,1)),OFFSET(学習計算!$DB$24,A54*30,0,10,1),0))</f>
        <v>5</v>
      </c>
      <c r="D55" s="56" t="str">
        <f t="shared" ca="1" si="0"/>
        <v>正解</v>
      </c>
    </row>
    <row r="56" spans="1:4" x14ac:dyDescent="0.2">
      <c r="A56" s="8">
        <v>53</v>
      </c>
      <c r="B56" s="1">
        <f ca="1">OFFSET(学習データ!$AG$7,$A55*30,0)</f>
        <v>2</v>
      </c>
      <c r="C56" s="1">
        <f ca="1">INDEX(学習計算!$DA$84:$DA$93,MATCH(MAX(OFFSET(学習計算!$DB$24,A55*30,0,10,1)),OFFSET(学習計算!$DB$24,A55*30,0,10,1),0))</f>
        <v>2</v>
      </c>
      <c r="D56" s="56" t="str">
        <f t="shared" ca="1" si="0"/>
        <v>正解</v>
      </c>
    </row>
    <row r="57" spans="1:4" x14ac:dyDescent="0.2">
      <c r="A57" s="8">
        <v>54</v>
      </c>
      <c r="B57" s="1">
        <f ca="1">OFFSET(学習データ!$AG$7,$A56*30,0)</f>
        <v>5</v>
      </c>
      <c r="C57" s="1">
        <f ca="1">INDEX(学習計算!$DA$84:$DA$93,MATCH(MAX(OFFSET(学習計算!$DB$24,A56*30,0,10,1)),OFFSET(学習計算!$DB$24,A56*30,0,10,1),0))</f>
        <v>5</v>
      </c>
      <c r="D57" s="56" t="str">
        <f t="shared" ca="1" si="0"/>
        <v>正解</v>
      </c>
    </row>
    <row r="58" spans="1:4" x14ac:dyDescent="0.2">
      <c r="A58" s="8">
        <v>55</v>
      </c>
      <c r="B58" s="1">
        <f ca="1">OFFSET(学習データ!$AG$7,$A57*30,0)</f>
        <v>2</v>
      </c>
      <c r="C58" s="1">
        <f ca="1">INDEX(学習計算!$DA$84:$DA$93,MATCH(MAX(OFFSET(学習計算!$DB$24,A57*30,0,10,1)),OFFSET(学習計算!$DB$24,A57*30,0,10,1),0))</f>
        <v>2</v>
      </c>
      <c r="D58" s="56" t="str">
        <f t="shared" ca="1" si="0"/>
        <v>正解</v>
      </c>
    </row>
    <row r="59" spans="1:4" x14ac:dyDescent="0.2">
      <c r="A59" s="8">
        <v>56</v>
      </c>
      <c r="B59" s="1">
        <f ca="1">OFFSET(学習データ!$AG$7,$A58*30,0)</f>
        <v>2</v>
      </c>
      <c r="C59" s="1">
        <f ca="1">INDEX(学習計算!$DA$84:$DA$93,MATCH(MAX(OFFSET(学習計算!$DB$24,A58*30,0,10,1)),OFFSET(学習計算!$DB$24,A58*30,0,10,1),0))</f>
        <v>2</v>
      </c>
      <c r="D59" s="56" t="str">
        <f t="shared" ca="1" si="0"/>
        <v>正解</v>
      </c>
    </row>
    <row r="60" spans="1:4" x14ac:dyDescent="0.2">
      <c r="A60" s="8">
        <v>57</v>
      </c>
      <c r="B60" s="1">
        <f ca="1">OFFSET(学習データ!$AG$7,$A59*30,0)</f>
        <v>2</v>
      </c>
      <c r="C60" s="1">
        <f ca="1">INDEX(学習計算!$DA$84:$DA$93,MATCH(MAX(OFFSET(学習計算!$DB$24,A59*30,0,10,1)),OFFSET(学習計算!$DB$24,A59*30,0,10,1),0))</f>
        <v>2</v>
      </c>
      <c r="D60" s="56" t="str">
        <f t="shared" ca="1" si="0"/>
        <v>正解</v>
      </c>
    </row>
    <row r="61" spans="1:4" x14ac:dyDescent="0.2">
      <c r="A61" s="8">
        <v>58</v>
      </c>
      <c r="B61" s="1">
        <f ca="1">OFFSET(学習データ!$AG$7,$A60*30,0)</f>
        <v>5</v>
      </c>
      <c r="C61" s="1">
        <f ca="1">INDEX(学習計算!$DA$84:$DA$93,MATCH(MAX(OFFSET(学習計算!$DB$24,A60*30,0,10,1)),OFFSET(学習計算!$DB$24,A60*30,0,10,1),0))</f>
        <v>5</v>
      </c>
      <c r="D61" s="56" t="str">
        <f t="shared" ca="1" si="0"/>
        <v>正解</v>
      </c>
    </row>
    <row r="62" spans="1:4" x14ac:dyDescent="0.2">
      <c r="A62" s="8">
        <v>59</v>
      </c>
      <c r="B62" s="1">
        <f ca="1">OFFSET(学習データ!$AG$7,$A61*30,0)</f>
        <v>5</v>
      </c>
      <c r="C62" s="1">
        <f ca="1">INDEX(学習計算!$DA$84:$DA$93,MATCH(MAX(OFFSET(学習計算!$DB$24,A61*30,0,10,1)),OFFSET(学習計算!$DB$24,A61*30,0,10,1),0))</f>
        <v>5</v>
      </c>
      <c r="D62" s="56" t="str">
        <f t="shared" ca="1" si="0"/>
        <v>正解</v>
      </c>
    </row>
    <row r="63" spans="1:4" x14ac:dyDescent="0.2">
      <c r="A63" s="8">
        <v>60</v>
      </c>
      <c r="B63" s="1">
        <f ca="1">OFFSET(学習データ!$AG$7,$A62*30,0)</f>
        <v>5</v>
      </c>
      <c r="C63" s="1">
        <f ca="1">INDEX(学習計算!$DA$84:$DA$93,MATCH(MAX(OFFSET(学習計算!$DB$24,A62*30,0,10,1)),OFFSET(学習計算!$DB$24,A62*30,0,10,1),0))</f>
        <v>5</v>
      </c>
      <c r="D63" s="56" t="str">
        <f t="shared" ca="1" si="0"/>
        <v>正解</v>
      </c>
    </row>
    <row r="64" spans="1:4" x14ac:dyDescent="0.2">
      <c r="A64" s="8">
        <v>61</v>
      </c>
      <c r="B64" s="1">
        <f ca="1">OFFSET(学習データ!$AG$7,$A63*30,0)</f>
        <v>2</v>
      </c>
      <c r="C64" s="1">
        <f ca="1">INDEX(学習計算!$DA$84:$DA$93,MATCH(MAX(OFFSET(学習計算!$DB$24,A63*30,0,10,1)),OFFSET(学習計算!$DB$24,A63*30,0,10,1),0))</f>
        <v>2</v>
      </c>
      <c r="D64" s="56" t="str">
        <f t="shared" ca="1" si="0"/>
        <v>正解</v>
      </c>
    </row>
    <row r="65" spans="1:4" x14ac:dyDescent="0.2">
      <c r="A65" s="8">
        <v>62</v>
      </c>
      <c r="B65" s="1">
        <f ca="1">OFFSET(学習データ!$AG$7,$A64*30,0)</f>
        <v>2</v>
      </c>
      <c r="C65" s="1">
        <f ca="1">INDEX(学習計算!$DA$84:$DA$93,MATCH(MAX(OFFSET(学習計算!$DB$24,A64*30,0,10,1)),OFFSET(学習計算!$DB$24,A64*30,0,10,1),0))</f>
        <v>2</v>
      </c>
      <c r="D65" s="56" t="str">
        <f t="shared" ca="1" si="0"/>
        <v>正解</v>
      </c>
    </row>
    <row r="66" spans="1:4" x14ac:dyDescent="0.2">
      <c r="A66" s="8">
        <v>63</v>
      </c>
      <c r="B66" s="1">
        <f ca="1">OFFSET(学習データ!$AG$7,$A65*30,0)</f>
        <v>2</v>
      </c>
      <c r="C66" s="1">
        <f ca="1">INDEX(学習計算!$DA$84:$DA$93,MATCH(MAX(OFFSET(学習計算!$DB$24,A65*30,0,10,1)),OFFSET(学習計算!$DB$24,A65*30,0,10,1),0))</f>
        <v>2</v>
      </c>
      <c r="D66" s="56" t="str">
        <f t="shared" ca="1" si="0"/>
        <v>正解</v>
      </c>
    </row>
    <row r="67" spans="1:4" x14ac:dyDescent="0.2">
      <c r="A67" s="8">
        <v>64</v>
      </c>
      <c r="B67" s="1">
        <f ca="1">OFFSET(学習データ!$AG$7,$A66*30,0)</f>
        <v>2</v>
      </c>
      <c r="C67" s="1">
        <f ca="1">INDEX(学習計算!$DA$84:$DA$93,MATCH(MAX(OFFSET(学習計算!$DB$24,A66*30,0,10,1)),OFFSET(学習計算!$DB$24,A66*30,0,10,1),0))</f>
        <v>2</v>
      </c>
      <c r="D67" s="56" t="str">
        <f t="shared" ca="1" si="0"/>
        <v>正解</v>
      </c>
    </row>
    <row r="68" spans="1:4" x14ac:dyDescent="0.2">
      <c r="A68" s="8">
        <v>65</v>
      </c>
      <c r="B68" s="1">
        <f ca="1">OFFSET(学習データ!$AG$7,$A67*30,0)</f>
        <v>2</v>
      </c>
      <c r="C68" s="1">
        <f ca="1">INDEX(学習計算!$DA$84:$DA$93,MATCH(MAX(OFFSET(学習計算!$DB$24,A67*30,0,10,1)),OFFSET(学習計算!$DB$24,A67*30,0,10,1),0))</f>
        <v>2</v>
      </c>
      <c r="D68" s="56" t="str">
        <f t="shared" ca="1" si="0"/>
        <v>正解</v>
      </c>
    </row>
    <row r="69" spans="1:4" x14ac:dyDescent="0.2">
      <c r="A69" s="8">
        <v>66</v>
      </c>
      <c r="B69" s="1">
        <f ca="1">OFFSET(学習データ!$AG$7,$A68*30,0)</f>
        <v>5</v>
      </c>
      <c r="C69" s="1">
        <f ca="1">INDEX(学習計算!$DA$84:$DA$93,MATCH(MAX(OFFSET(学習計算!$DB$24,A68*30,0,10,1)),OFFSET(学習計算!$DB$24,A68*30,0,10,1),0))</f>
        <v>2</v>
      </c>
      <c r="D69" s="56" t="str">
        <f t="shared" ref="D69:D132" ca="1" si="1">IF(B69=C69,"正解","NG")</f>
        <v>NG</v>
      </c>
    </row>
    <row r="70" spans="1:4" x14ac:dyDescent="0.2">
      <c r="A70" s="8">
        <v>67</v>
      </c>
      <c r="B70" s="1">
        <f ca="1">OFFSET(学習データ!$AG$7,$A69*30,0)</f>
        <v>2</v>
      </c>
      <c r="C70" s="1">
        <f ca="1">INDEX(学習計算!$DA$84:$DA$93,MATCH(MAX(OFFSET(学習計算!$DB$24,A69*30,0,10,1)),OFFSET(学習計算!$DB$24,A69*30,0,10,1),0))</f>
        <v>2</v>
      </c>
      <c r="D70" s="56" t="str">
        <f t="shared" ca="1" si="1"/>
        <v>正解</v>
      </c>
    </row>
    <row r="71" spans="1:4" x14ac:dyDescent="0.2">
      <c r="A71" s="8">
        <v>68</v>
      </c>
      <c r="B71" s="1">
        <f ca="1">OFFSET(学習データ!$AG$7,$A70*30,0)</f>
        <v>2</v>
      </c>
      <c r="C71" s="1">
        <f ca="1">INDEX(学習計算!$DA$84:$DA$93,MATCH(MAX(OFFSET(学習計算!$DB$24,A70*30,0,10,1)),OFFSET(学習計算!$DB$24,A70*30,0,10,1),0))</f>
        <v>2</v>
      </c>
      <c r="D71" s="56" t="str">
        <f t="shared" ca="1" si="1"/>
        <v>正解</v>
      </c>
    </row>
    <row r="72" spans="1:4" x14ac:dyDescent="0.2">
      <c r="A72" s="8">
        <v>69</v>
      </c>
      <c r="B72" s="1">
        <f ca="1">OFFSET(学習データ!$AG$7,$A71*30,0)</f>
        <v>2</v>
      </c>
      <c r="C72" s="1">
        <f ca="1">INDEX(学習計算!$DA$84:$DA$93,MATCH(MAX(OFFSET(学習計算!$DB$24,A71*30,0,10,1)),OFFSET(学習計算!$DB$24,A71*30,0,10,1),0))</f>
        <v>2</v>
      </c>
      <c r="D72" s="56" t="str">
        <f t="shared" ca="1" si="1"/>
        <v>正解</v>
      </c>
    </row>
    <row r="73" spans="1:4" x14ac:dyDescent="0.2">
      <c r="A73" s="8">
        <v>70</v>
      </c>
      <c r="B73" s="1">
        <f ca="1">OFFSET(学習データ!$AG$7,$A72*30,0)</f>
        <v>2</v>
      </c>
      <c r="C73" s="1">
        <f ca="1">INDEX(学習計算!$DA$84:$DA$93,MATCH(MAX(OFFSET(学習計算!$DB$24,A72*30,0,10,1)),OFFSET(学習計算!$DB$24,A72*30,0,10,1),0))</f>
        <v>2</v>
      </c>
      <c r="D73" s="56" t="str">
        <f t="shared" ca="1" si="1"/>
        <v>正解</v>
      </c>
    </row>
    <row r="74" spans="1:4" x14ac:dyDescent="0.2">
      <c r="A74" s="8">
        <v>71</v>
      </c>
      <c r="B74" s="1">
        <f ca="1">OFFSET(学習データ!$AG$7,$A73*30,0)</f>
        <v>2</v>
      </c>
      <c r="C74" s="1">
        <f ca="1">INDEX(学習計算!$DA$84:$DA$93,MATCH(MAX(OFFSET(学習計算!$DB$24,A73*30,0,10,1)),OFFSET(学習計算!$DB$24,A73*30,0,10,1),0))</f>
        <v>2</v>
      </c>
      <c r="D74" s="56" t="str">
        <f t="shared" ca="1" si="1"/>
        <v>正解</v>
      </c>
    </row>
    <row r="75" spans="1:4" x14ac:dyDescent="0.2">
      <c r="A75" s="8">
        <v>72</v>
      </c>
      <c r="B75" s="1">
        <f ca="1">OFFSET(学習データ!$AG$7,$A74*30,0)</f>
        <v>5</v>
      </c>
      <c r="C75" s="1">
        <f ca="1">INDEX(学習計算!$DA$84:$DA$93,MATCH(MAX(OFFSET(学習計算!$DB$24,A74*30,0,10,1)),OFFSET(学習計算!$DB$24,A74*30,0,10,1),0))</f>
        <v>5</v>
      </c>
      <c r="D75" s="56" t="str">
        <f t="shared" ca="1" si="1"/>
        <v>正解</v>
      </c>
    </row>
    <row r="76" spans="1:4" x14ac:dyDescent="0.2">
      <c r="A76" s="8">
        <v>73</v>
      </c>
      <c r="B76" s="1">
        <f ca="1">OFFSET(学習データ!$AG$7,$A75*30,0)</f>
        <v>2</v>
      </c>
      <c r="C76" s="1">
        <f ca="1">INDEX(学習計算!$DA$84:$DA$93,MATCH(MAX(OFFSET(学習計算!$DB$24,A75*30,0,10,1)),OFFSET(学習計算!$DB$24,A75*30,0,10,1),0))</f>
        <v>2</v>
      </c>
      <c r="D76" s="56" t="str">
        <f t="shared" ca="1" si="1"/>
        <v>正解</v>
      </c>
    </row>
    <row r="77" spans="1:4" x14ac:dyDescent="0.2">
      <c r="A77" s="8">
        <v>74</v>
      </c>
      <c r="B77" s="1">
        <f ca="1">OFFSET(学習データ!$AG$7,$A76*30,0)</f>
        <v>5</v>
      </c>
      <c r="C77" s="1">
        <f ca="1">INDEX(学習計算!$DA$84:$DA$93,MATCH(MAX(OFFSET(学習計算!$DB$24,A76*30,0,10,1)),OFFSET(学習計算!$DB$24,A76*30,0,10,1),0))</f>
        <v>5</v>
      </c>
      <c r="D77" s="56" t="str">
        <f t="shared" ca="1" si="1"/>
        <v>正解</v>
      </c>
    </row>
    <row r="78" spans="1:4" x14ac:dyDescent="0.2">
      <c r="A78" s="8">
        <v>75</v>
      </c>
      <c r="B78" s="1">
        <f ca="1">OFFSET(学習データ!$AG$7,$A77*30,0)</f>
        <v>5</v>
      </c>
      <c r="C78" s="1">
        <f ca="1">INDEX(学習計算!$DA$84:$DA$93,MATCH(MAX(OFFSET(学習計算!$DB$24,A77*30,0,10,1)),OFFSET(学習計算!$DB$24,A77*30,0,10,1),0))</f>
        <v>5</v>
      </c>
      <c r="D78" s="56" t="str">
        <f t="shared" ca="1" si="1"/>
        <v>正解</v>
      </c>
    </row>
    <row r="79" spans="1:4" x14ac:dyDescent="0.2">
      <c r="A79" s="8">
        <v>76</v>
      </c>
      <c r="B79" s="1">
        <f ca="1">OFFSET(学習データ!$AG$7,$A78*30,0)</f>
        <v>2</v>
      </c>
      <c r="C79" s="1">
        <f ca="1">INDEX(学習計算!$DA$84:$DA$93,MATCH(MAX(OFFSET(学習計算!$DB$24,A78*30,0,10,1)),OFFSET(学習計算!$DB$24,A78*30,0,10,1),0))</f>
        <v>2</v>
      </c>
      <c r="D79" s="56" t="str">
        <f t="shared" ca="1" si="1"/>
        <v>正解</v>
      </c>
    </row>
    <row r="80" spans="1:4" x14ac:dyDescent="0.2">
      <c r="A80" s="8">
        <v>77</v>
      </c>
      <c r="B80" s="1">
        <f ca="1">OFFSET(学習データ!$AG$7,$A79*30,0)</f>
        <v>5</v>
      </c>
      <c r="C80" s="1">
        <f ca="1">INDEX(学習計算!$DA$84:$DA$93,MATCH(MAX(OFFSET(学習計算!$DB$24,A79*30,0,10,1)),OFFSET(学習計算!$DB$24,A79*30,0,10,1),0))</f>
        <v>5</v>
      </c>
      <c r="D80" s="56" t="str">
        <f t="shared" ca="1" si="1"/>
        <v>正解</v>
      </c>
    </row>
    <row r="81" spans="1:4" x14ac:dyDescent="0.2">
      <c r="A81" s="8">
        <v>78</v>
      </c>
      <c r="B81" s="1">
        <f ca="1">OFFSET(学習データ!$AG$7,$A80*30,0)</f>
        <v>5</v>
      </c>
      <c r="C81" s="1">
        <f ca="1">INDEX(学習計算!$DA$84:$DA$93,MATCH(MAX(OFFSET(学習計算!$DB$24,A80*30,0,10,1)),OFFSET(学習計算!$DB$24,A80*30,0,10,1),0))</f>
        <v>5</v>
      </c>
      <c r="D81" s="56" t="str">
        <f t="shared" ca="1" si="1"/>
        <v>正解</v>
      </c>
    </row>
    <row r="82" spans="1:4" x14ac:dyDescent="0.2">
      <c r="A82" s="8">
        <v>79</v>
      </c>
      <c r="B82" s="1">
        <f ca="1">OFFSET(学習データ!$AG$7,$A81*30,0)</f>
        <v>2</v>
      </c>
      <c r="C82" s="1">
        <f ca="1">INDEX(学習計算!$DA$84:$DA$93,MATCH(MAX(OFFSET(学習計算!$DB$24,A81*30,0,10,1)),OFFSET(学習計算!$DB$24,A81*30,0,10,1),0))</f>
        <v>2</v>
      </c>
      <c r="D82" s="56" t="str">
        <f t="shared" ca="1" si="1"/>
        <v>正解</v>
      </c>
    </row>
    <row r="83" spans="1:4" x14ac:dyDescent="0.2">
      <c r="A83" s="8">
        <v>80</v>
      </c>
      <c r="B83" s="1">
        <f ca="1">OFFSET(学習データ!$AG$7,$A82*30,0)</f>
        <v>5</v>
      </c>
      <c r="C83" s="1">
        <f ca="1">INDEX(学習計算!$DA$84:$DA$93,MATCH(MAX(OFFSET(学習計算!$DB$24,A82*30,0,10,1)),OFFSET(学習計算!$DB$24,A82*30,0,10,1),0))</f>
        <v>5</v>
      </c>
      <c r="D83" s="56" t="str">
        <f t="shared" ca="1" si="1"/>
        <v>正解</v>
      </c>
    </row>
    <row r="84" spans="1:4" x14ac:dyDescent="0.2">
      <c r="A84" s="8">
        <v>81</v>
      </c>
      <c r="B84" s="1">
        <f ca="1">OFFSET(学習データ!$AG$7,$A83*30,0)</f>
        <v>2</v>
      </c>
      <c r="C84" s="1">
        <f ca="1">INDEX(学習計算!$DA$84:$DA$93,MATCH(MAX(OFFSET(学習計算!$DB$24,A83*30,0,10,1)),OFFSET(学習計算!$DB$24,A83*30,0,10,1),0))</f>
        <v>2</v>
      </c>
      <c r="D84" s="56" t="str">
        <f t="shared" ca="1" si="1"/>
        <v>正解</v>
      </c>
    </row>
    <row r="85" spans="1:4" x14ac:dyDescent="0.2">
      <c r="A85" s="8">
        <v>82</v>
      </c>
      <c r="B85" s="1">
        <f ca="1">OFFSET(学習データ!$AG$7,$A84*30,0)</f>
        <v>2</v>
      </c>
      <c r="C85" s="1">
        <f ca="1">INDEX(学習計算!$DA$84:$DA$93,MATCH(MAX(OFFSET(学習計算!$DB$24,A84*30,0,10,1)),OFFSET(学習計算!$DB$24,A84*30,0,10,1),0))</f>
        <v>2</v>
      </c>
      <c r="D85" s="56" t="str">
        <f t="shared" ca="1" si="1"/>
        <v>正解</v>
      </c>
    </row>
    <row r="86" spans="1:4" x14ac:dyDescent="0.2">
      <c r="A86" s="8">
        <v>83</v>
      </c>
      <c r="B86" s="1">
        <f ca="1">OFFSET(学習データ!$AG$7,$A85*30,0)</f>
        <v>2</v>
      </c>
      <c r="C86" s="1">
        <f ca="1">INDEX(学習計算!$DA$84:$DA$93,MATCH(MAX(OFFSET(学習計算!$DB$24,A85*30,0,10,1)),OFFSET(学習計算!$DB$24,A85*30,0,10,1),0))</f>
        <v>2</v>
      </c>
      <c r="D86" s="56" t="str">
        <f t="shared" ca="1" si="1"/>
        <v>正解</v>
      </c>
    </row>
    <row r="87" spans="1:4" x14ac:dyDescent="0.2">
      <c r="A87" s="8">
        <v>84</v>
      </c>
      <c r="B87" s="1">
        <f ca="1">OFFSET(学習データ!$AG$7,$A86*30,0)</f>
        <v>5</v>
      </c>
      <c r="C87" s="1">
        <f ca="1">INDEX(学習計算!$DA$84:$DA$93,MATCH(MAX(OFFSET(学習計算!$DB$24,A86*30,0,10,1)),OFFSET(学習計算!$DB$24,A86*30,0,10,1),0))</f>
        <v>5</v>
      </c>
      <c r="D87" s="56" t="str">
        <f t="shared" ca="1" si="1"/>
        <v>正解</v>
      </c>
    </row>
    <row r="88" spans="1:4" x14ac:dyDescent="0.2">
      <c r="A88" s="8">
        <v>85</v>
      </c>
      <c r="B88" s="1">
        <f ca="1">OFFSET(学習データ!$AG$7,$A87*30,0)</f>
        <v>2</v>
      </c>
      <c r="C88" s="1">
        <f ca="1">INDEX(学習計算!$DA$84:$DA$93,MATCH(MAX(OFFSET(学習計算!$DB$24,A87*30,0,10,1)),OFFSET(学習計算!$DB$24,A87*30,0,10,1),0))</f>
        <v>2</v>
      </c>
      <c r="D88" s="56" t="str">
        <f t="shared" ca="1" si="1"/>
        <v>正解</v>
      </c>
    </row>
    <row r="89" spans="1:4" x14ac:dyDescent="0.2">
      <c r="A89" s="8">
        <v>86</v>
      </c>
      <c r="B89" s="1">
        <f ca="1">OFFSET(学習データ!$AG$7,$A88*30,0)</f>
        <v>5</v>
      </c>
      <c r="C89" s="1">
        <f ca="1">INDEX(学習計算!$DA$84:$DA$93,MATCH(MAX(OFFSET(学習計算!$DB$24,A88*30,0,10,1)),OFFSET(学習計算!$DB$24,A88*30,0,10,1),0))</f>
        <v>5</v>
      </c>
      <c r="D89" s="56" t="str">
        <f t="shared" ca="1" si="1"/>
        <v>正解</v>
      </c>
    </row>
    <row r="90" spans="1:4" x14ac:dyDescent="0.2">
      <c r="A90" s="8">
        <v>87</v>
      </c>
      <c r="B90" s="1">
        <f ca="1">OFFSET(学習データ!$AG$7,$A89*30,0)</f>
        <v>2</v>
      </c>
      <c r="C90" s="1">
        <f ca="1">INDEX(学習計算!$DA$84:$DA$93,MATCH(MAX(OFFSET(学習計算!$DB$24,A89*30,0,10,1)),OFFSET(学習計算!$DB$24,A89*30,0,10,1),0))</f>
        <v>2</v>
      </c>
      <c r="D90" s="56" t="str">
        <f t="shared" ca="1" si="1"/>
        <v>正解</v>
      </c>
    </row>
    <row r="91" spans="1:4" x14ac:dyDescent="0.2">
      <c r="A91" s="8">
        <v>88</v>
      </c>
      <c r="B91" s="1">
        <f ca="1">OFFSET(学習データ!$AG$7,$A90*30,0)</f>
        <v>2</v>
      </c>
      <c r="C91" s="1">
        <f ca="1">INDEX(学習計算!$DA$84:$DA$93,MATCH(MAX(OFFSET(学習計算!$DB$24,A90*30,0,10,1)),OFFSET(学習計算!$DB$24,A90*30,0,10,1),0))</f>
        <v>2</v>
      </c>
      <c r="D91" s="56" t="str">
        <f t="shared" ca="1" si="1"/>
        <v>正解</v>
      </c>
    </row>
    <row r="92" spans="1:4" x14ac:dyDescent="0.2">
      <c r="A92" s="8">
        <v>89</v>
      </c>
      <c r="B92" s="1">
        <f ca="1">OFFSET(学習データ!$AG$7,$A91*30,0)</f>
        <v>5</v>
      </c>
      <c r="C92" s="1">
        <f ca="1">INDEX(学習計算!$DA$84:$DA$93,MATCH(MAX(OFFSET(学習計算!$DB$24,A91*30,0,10,1)),OFFSET(学習計算!$DB$24,A91*30,0,10,1),0))</f>
        <v>5</v>
      </c>
      <c r="D92" s="56" t="str">
        <f t="shared" ca="1" si="1"/>
        <v>正解</v>
      </c>
    </row>
    <row r="93" spans="1:4" x14ac:dyDescent="0.2">
      <c r="A93" s="8">
        <v>90</v>
      </c>
      <c r="B93" s="1">
        <f ca="1">OFFSET(学習データ!$AG$7,$A92*30,0)</f>
        <v>2</v>
      </c>
      <c r="C93" s="1">
        <f ca="1">INDEX(学習計算!$DA$84:$DA$93,MATCH(MAX(OFFSET(学習計算!$DB$24,A92*30,0,10,1)),OFFSET(学習計算!$DB$24,A92*30,0,10,1),0))</f>
        <v>2</v>
      </c>
      <c r="D93" s="56" t="str">
        <f t="shared" ca="1" si="1"/>
        <v>正解</v>
      </c>
    </row>
    <row r="94" spans="1:4" x14ac:dyDescent="0.2">
      <c r="A94" s="8">
        <v>91</v>
      </c>
      <c r="B94" s="1">
        <f ca="1">OFFSET(学習データ!$AG$7,$A93*30,0)</f>
        <v>5</v>
      </c>
      <c r="C94" s="1">
        <f ca="1">INDEX(学習計算!$DA$84:$DA$93,MATCH(MAX(OFFSET(学習計算!$DB$24,A93*30,0,10,1)),OFFSET(学習計算!$DB$24,A93*30,0,10,1),0))</f>
        <v>5</v>
      </c>
      <c r="D94" s="56" t="str">
        <f t="shared" ca="1" si="1"/>
        <v>正解</v>
      </c>
    </row>
    <row r="95" spans="1:4" x14ac:dyDescent="0.2">
      <c r="A95" s="8">
        <v>92</v>
      </c>
      <c r="B95" s="1">
        <f ca="1">OFFSET(学習データ!$AG$7,$A94*30,0)</f>
        <v>5</v>
      </c>
      <c r="C95" s="1">
        <f ca="1">INDEX(学習計算!$DA$84:$DA$93,MATCH(MAX(OFFSET(学習計算!$DB$24,A94*30,0,10,1)),OFFSET(学習計算!$DB$24,A94*30,0,10,1),0))</f>
        <v>5</v>
      </c>
      <c r="D95" s="56" t="str">
        <f t="shared" ca="1" si="1"/>
        <v>正解</v>
      </c>
    </row>
    <row r="96" spans="1:4" x14ac:dyDescent="0.2">
      <c r="A96" s="8">
        <v>93</v>
      </c>
      <c r="B96" s="1">
        <f ca="1">OFFSET(学習データ!$AG$7,$A95*30,0)</f>
        <v>5</v>
      </c>
      <c r="C96" s="1">
        <f ca="1">INDEX(学習計算!$DA$84:$DA$93,MATCH(MAX(OFFSET(学習計算!$DB$24,A95*30,0,10,1)),OFFSET(学習計算!$DB$24,A95*30,0,10,1),0))</f>
        <v>5</v>
      </c>
      <c r="D96" s="56" t="str">
        <f t="shared" ca="1" si="1"/>
        <v>正解</v>
      </c>
    </row>
    <row r="97" spans="1:4" x14ac:dyDescent="0.2">
      <c r="A97" s="8">
        <v>94</v>
      </c>
      <c r="B97" s="1">
        <f ca="1">OFFSET(学習データ!$AG$7,$A96*30,0)</f>
        <v>5</v>
      </c>
      <c r="C97" s="1">
        <f ca="1">INDEX(学習計算!$DA$84:$DA$93,MATCH(MAX(OFFSET(学習計算!$DB$24,A96*30,0,10,1)),OFFSET(学習計算!$DB$24,A96*30,0,10,1),0))</f>
        <v>5</v>
      </c>
      <c r="D97" s="56" t="str">
        <f t="shared" ca="1" si="1"/>
        <v>正解</v>
      </c>
    </row>
    <row r="98" spans="1:4" x14ac:dyDescent="0.2">
      <c r="A98" s="8">
        <v>95</v>
      </c>
      <c r="B98" s="1">
        <f ca="1">OFFSET(学習データ!$AG$7,$A97*30,0)</f>
        <v>5</v>
      </c>
      <c r="C98" s="1">
        <f ca="1">INDEX(学習計算!$DA$84:$DA$93,MATCH(MAX(OFFSET(学習計算!$DB$24,A97*30,0,10,1)),OFFSET(学習計算!$DB$24,A97*30,0,10,1),0))</f>
        <v>5</v>
      </c>
      <c r="D98" s="56" t="str">
        <f t="shared" ca="1" si="1"/>
        <v>正解</v>
      </c>
    </row>
    <row r="99" spans="1:4" x14ac:dyDescent="0.2">
      <c r="A99" s="8">
        <v>96</v>
      </c>
      <c r="B99" s="1">
        <f ca="1">OFFSET(学習データ!$AG$7,$A98*30,0)</f>
        <v>5</v>
      </c>
      <c r="C99" s="1">
        <f ca="1">INDEX(学習計算!$DA$84:$DA$93,MATCH(MAX(OFFSET(学習計算!$DB$24,A98*30,0,10,1)),OFFSET(学習計算!$DB$24,A98*30,0,10,1),0))</f>
        <v>5</v>
      </c>
      <c r="D99" s="56" t="str">
        <f t="shared" ca="1" si="1"/>
        <v>正解</v>
      </c>
    </row>
    <row r="100" spans="1:4" x14ac:dyDescent="0.2">
      <c r="A100" s="8">
        <v>97</v>
      </c>
      <c r="B100" s="1">
        <f ca="1">OFFSET(学習データ!$AG$7,$A99*30,0)</f>
        <v>2</v>
      </c>
      <c r="C100" s="1">
        <f ca="1">INDEX(学習計算!$DA$84:$DA$93,MATCH(MAX(OFFSET(学習計算!$DB$24,A99*30,0,10,1)),OFFSET(学習計算!$DB$24,A99*30,0,10,1),0))</f>
        <v>2</v>
      </c>
      <c r="D100" s="56" t="str">
        <f t="shared" ca="1" si="1"/>
        <v>正解</v>
      </c>
    </row>
    <row r="101" spans="1:4" x14ac:dyDescent="0.2">
      <c r="A101" s="8">
        <v>98</v>
      </c>
      <c r="B101" s="1">
        <f ca="1">OFFSET(学習データ!$AG$7,$A100*30,0)</f>
        <v>5</v>
      </c>
      <c r="C101" s="1">
        <f ca="1">INDEX(学習計算!$DA$84:$DA$93,MATCH(MAX(OFFSET(学習計算!$DB$24,A100*30,0,10,1)),OFFSET(学習計算!$DB$24,A100*30,0,10,1),0))</f>
        <v>5</v>
      </c>
      <c r="D101" s="56" t="str">
        <f t="shared" ca="1" si="1"/>
        <v>正解</v>
      </c>
    </row>
    <row r="102" spans="1:4" x14ac:dyDescent="0.2">
      <c r="A102" s="8">
        <v>99</v>
      </c>
      <c r="B102" s="1">
        <f ca="1">OFFSET(学習データ!$AG$7,$A101*30,0)</f>
        <v>5</v>
      </c>
      <c r="C102" s="1">
        <f ca="1">INDEX(学習計算!$DA$84:$DA$93,MATCH(MAX(OFFSET(学習計算!$DB$24,A101*30,0,10,1)),OFFSET(学習計算!$DB$24,A101*30,0,10,1),0))</f>
        <v>5</v>
      </c>
      <c r="D102" s="56" t="str">
        <f t="shared" ca="1" si="1"/>
        <v>正解</v>
      </c>
    </row>
    <row r="103" spans="1:4" x14ac:dyDescent="0.2">
      <c r="A103" s="8">
        <v>100</v>
      </c>
      <c r="B103" s="1">
        <f ca="1">OFFSET(学習データ!$AG$7,$A102*30,0)</f>
        <v>2</v>
      </c>
      <c r="C103" s="1">
        <f ca="1">INDEX(学習計算!$DA$84:$DA$93,MATCH(MAX(OFFSET(学習計算!$DB$24,A102*30,0,10,1)),OFFSET(学習計算!$DB$24,A102*30,0,10,1),0))</f>
        <v>2</v>
      </c>
      <c r="D103" s="56" t="str">
        <f t="shared" ca="1" si="1"/>
        <v>正解</v>
      </c>
    </row>
    <row r="104" spans="1:4" x14ac:dyDescent="0.2">
      <c r="A104" s="8">
        <v>101</v>
      </c>
      <c r="B104" s="1">
        <f ca="1">OFFSET(学習データ!$AG$7,$A103*30,0)</f>
        <v>5</v>
      </c>
      <c r="C104" s="1">
        <f ca="1">INDEX(学習計算!$DA$84:$DA$93,MATCH(MAX(OFFSET(学習計算!$DB$24,A103*30,0,10,1)),OFFSET(学習計算!$DB$24,A103*30,0,10,1),0))</f>
        <v>5</v>
      </c>
      <c r="D104" s="56" t="str">
        <f t="shared" ca="1" si="1"/>
        <v>正解</v>
      </c>
    </row>
    <row r="105" spans="1:4" x14ac:dyDescent="0.2">
      <c r="A105" s="8">
        <v>102</v>
      </c>
      <c r="B105" s="1">
        <f ca="1">OFFSET(学習データ!$AG$7,$A104*30,0)</f>
        <v>5</v>
      </c>
      <c r="C105" s="1">
        <f ca="1">INDEX(学習計算!$DA$84:$DA$93,MATCH(MAX(OFFSET(学習計算!$DB$24,A104*30,0,10,1)),OFFSET(学習計算!$DB$24,A104*30,0,10,1),0))</f>
        <v>5</v>
      </c>
      <c r="D105" s="56" t="str">
        <f t="shared" ca="1" si="1"/>
        <v>正解</v>
      </c>
    </row>
    <row r="106" spans="1:4" x14ac:dyDescent="0.2">
      <c r="A106" s="8">
        <v>103</v>
      </c>
      <c r="B106" s="1">
        <f ca="1">OFFSET(学習データ!$AG$7,$A105*30,0)</f>
        <v>5</v>
      </c>
      <c r="C106" s="1">
        <f ca="1">INDEX(学習計算!$DA$84:$DA$93,MATCH(MAX(OFFSET(学習計算!$DB$24,A105*30,0,10,1)),OFFSET(学習計算!$DB$24,A105*30,0,10,1),0))</f>
        <v>5</v>
      </c>
      <c r="D106" s="56" t="str">
        <f t="shared" ca="1" si="1"/>
        <v>正解</v>
      </c>
    </row>
    <row r="107" spans="1:4" x14ac:dyDescent="0.2">
      <c r="A107" s="8">
        <v>104</v>
      </c>
      <c r="B107" s="1">
        <f ca="1">OFFSET(学習データ!$AG$7,$A106*30,0)</f>
        <v>2</v>
      </c>
      <c r="C107" s="1">
        <f ca="1">INDEX(学習計算!$DA$84:$DA$93,MATCH(MAX(OFFSET(学習計算!$DB$24,A106*30,0,10,1)),OFFSET(学習計算!$DB$24,A106*30,0,10,1),0))</f>
        <v>2</v>
      </c>
      <c r="D107" s="56" t="str">
        <f t="shared" ca="1" si="1"/>
        <v>正解</v>
      </c>
    </row>
    <row r="108" spans="1:4" x14ac:dyDescent="0.2">
      <c r="A108" s="8">
        <v>105</v>
      </c>
      <c r="B108" s="1">
        <f ca="1">OFFSET(学習データ!$AG$7,$A107*30,0)</f>
        <v>2</v>
      </c>
      <c r="C108" s="1">
        <f ca="1">INDEX(学習計算!$DA$84:$DA$93,MATCH(MAX(OFFSET(学習計算!$DB$24,A107*30,0,10,1)),OFFSET(学習計算!$DB$24,A107*30,0,10,1),0))</f>
        <v>2</v>
      </c>
      <c r="D108" s="56" t="str">
        <f t="shared" ca="1" si="1"/>
        <v>正解</v>
      </c>
    </row>
    <row r="109" spans="1:4" x14ac:dyDescent="0.2">
      <c r="A109" s="8">
        <v>106</v>
      </c>
      <c r="B109" s="1">
        <f ca="1">OFFSET(学習データ!$AG$7,$A108*30,0)</f>
        <v>5</v>
      </c>
      <c r="C109" s="1">
        <f ca="1">INDEX(学習計算!$DA$84:$DA$93,MATCH(MAX(OFFSET(学習計算!$DB$24,A108*30,0,10,1)),OFFSET(学習計算!$DB$24,A108*30,0,10,1),0))</f>
        <v>5</v>
      </c>
      <c r="D109" s="56" t="str">
        <f t="shared" ca="1" si="1"/>
        <v>正解</v>
      </c>
    </row>
    <row r="110" spans="1:4" x14ac:dyDescent="0.2">
      <c r="A110" s="8">
        <v>107</v>
      </c>
      <c r="B110" s="1">
        <f ca="1">OFFSET(学習データ!$AG$7,$A109*30,0)</f>
        <v>2</v>
      </c>
      <c r="C110" s="1">
        <f ca="1">INDEX(学習計算!$DA$84:$DA$93,MATCH(MAX(OFFSET(学習計算!$DB$24,A109*30,0,10,1)),OFFSET(学習計算!$DB$24,A109*30,0,10,1),0))</f>
        <v>2</v>
      </c>
      <c r="D110" s="56" t="str">
        <f t="shared" ca="1" si="1"/>
        <v>正解</v>
      </c>
    </row>
    <row r="111" spans="1:4" x14ac:dyDescent="0.2">
      <c r="A111" s="8">
        <v>108</v>
      </c>
      <c r="B111" s="1">
        <f ca="1">OFFSET(学習データ!$AG$7,$A110*30,0)</f>
        <v>2</v>
      </c>
      <c r="C111" s="1">
        <f ca="1">INDEX(学習計算!$DA$84:$DA$93,MATCH(MAX(OFFSET(学習計算!$DB$24,A110*30,0,10,1)),OFFSET(学習計算!$DB$24,A110*30,0,10,1),0))</f>
        <v>5</v>
      </c>
      <c r="D111" s="56" t="str">
        <f t="shared" ca="1" si="1"/>
        <v>NG</v>
      </c>
    </row>
    <row r="112" spans="1:4" x14ac:dyDescent="0.2">
      <c r="A112" s="8">
        <v>109</v>
      </c>
      <c r="B112" s="1">
        <f ca="1">OFFSET(学習データ!$AG$7,$A111*30,0)</f>
        <v>2</v>
      </c>
      <c r="C112" s="1">
        <f ca="1">INDEX(学習計算!$DA$84:$DA$93,MATCH(MAX(OFFSET(学習計算!$DB$24,A111*30,0,10,1)),OFFSET(学習計算!$DB$24,A111*30,0,10,1),0))</f>
        <v>2</v>
      </c>
      <c r="D112" s="56" t="str">
        <f t="shared" ca="1" si="1"/>
        <v>正解</v>
      </c>
    </row>
    <row r="113" spans="1:4" x14ac:dyDescent="0.2">
      <c r="A113" s="8">
        <v>110</v>
      </c>
      <c r="B113" s="1">
        <f ca="1">OFFSET(学習データ!$AG$7,$A112*30,0)</f>
        <v>2</v>
      </c>
      <c r="C113" s="1">
        <f ca="1">INDEX(学習計算!$DA$84:$DA$93,MATCH(MAX(OFFSET(学習計算!$DB$24,A112*30,0,10,1)),OFFSET(学習計算!$DB$24,A112*30,0,10,1),0))</f>
        <v>2</v>
      </c>
      <c r="D113" s="56" t="str">
        <f t="shared" ca="1" si="1"/>
        <v>正解</v>
      </c>
    </row>
    <row r="114" spans="1:4" x14ac:dyDescent="0.2">
      <c r="A114" s="8">
        <v>111</v>
      </c>
      <c r="B114" s="1">
        <f ca="1">OFFSET(学習データ!$AG$7,$A113*30,0)</f>
        <v>2</v>
      </c>
      <c r="C114" s="1">
        <f ca="1">INDEX(学習計算!$DA$84:$DA$93,MATCH(MAX(OFFSET(学習計算!$DB$24,A113*30,0,10,1)),OFFSET(学習計算!$DB$24,A113*30,0,10,1),0))</f>
        <v>2</v>
      </c>
      <c r="D114" s="56" t="str">
        <f t="shared" ca="1" si="1"/>
        <v>正解</v>
      </c>
    </row>
    <row r="115" spans="1:4" x14ac:dyDescent="0.2">
      <c r="A115" s="8">
        <v>112</v>
      </c>
      <c r="B115" s="1">
        <f ca="1">OFFSET(学習データ!$AG$7,$A114*30,0)</f>
        <v>5</v>
      </c>
      <c r="C115" s="1">
        <f ca="1">INDEX(学習計算!$DA$84:$DA$93,MATCH(MAX(OFFSET(学習計算!$DB$24,A114*30,0,10,1)),OFFSET(学習計算!$DB$24,A114*30,0,10,1),0))</f>
        <v>5</v>
      </c>
      <c r="D115" s="56" t="str">
        <f t="shared" ca="1" si="1"/>
        <v>正解</v>
      </c>
    </row>
    <row r="116" spans="1:4" x14ac:dyDescent="0.2">
      <c r="A116" s="8">
        <v>113</v>
      </c>
      <c r="B116" s="1">
        <f ca="1">OFFSET(学習データ!$AG$7,$A115*30,0)</f>
        <v>2</v>
      </c>
      <c r="C116" s="1">
        <f ca="1">INDEX(学習計算!$DA$84:$DA$93,MATCH(MAX(OFFSET(学習計算!$DB$24,A115*30,0,10,1)),OFFSET(学習計算!$DB$24,A115*30,0,10,1),0))</f>
        <v>2</v>
      </c>
      <c r="D116" s="56" t="str">
        <f t="shared" ca="1" si="1"/>
        <v>正解</v>
      </c>
    </row>
    <row r="117" spans="1:4" x14ac:dyDescent="0.2">
      <c r="A117" s="8">
        <v>114</v>
      </c>
      <c r="B117" s="1">
        <f ca="1">OFFSET(学習データ!$AG$7,$A116*30,0)</f>
        <v>2</v>
      </c>
      <c r="C117" s="1">
        <f ca="1">INDEX(学習計算!$DA$84:$DA$93,MATCH(MAX(OFFSET(学習計算!$DB$24,A116*30,0,10,1)),OFFSET(学習計算!$DB$24,A116*30,0,10,1),0))</f>
        <v>2</v>
      </c>
      <c r="D117" s="56" t="str">
        <f t="shared" ca="1" si="1"/>
        <v>正解</v>
      </c>
    </row>
    <row r="118" spans="1:4" x14ac:dyDescent="0.2">
      <c r="A118" s="8">
        <v>115</v>
      </c>
      <c r="B118" s="1">
        <f ca="1">OFFSET(学習データ!$AG$7,$A117*30,0)</f>
        <v>2</v>
      </c>
      <c r="C118" s="1">
        <f ca="1">INDEX(学習計算!$DA$84:$DA$93,MATCH(MAX(OFFSET(学習計算!$DB$24,A117*30,0,10,1)),OFFSET(学習計算!$DB$24,A117*30,0,10,1),0))</f>
        <v>2</v>
      </c>
      <c r="D118" s="56" t="str">
        <f t="shared" ca="1" si="1"/>
        <v>正解</v>
      </c>
    </row>
    <row r="119" spans="1:4" x14ac:dyDescent="0.2">
      <c r="A119" s="8">
        <v>116</v>
      </c>
      <c r="B119" s="1">
        <f ca="1">OFFSET(学習データ!$AG$7,$A118*30,0)</f>
        <v>5</v>
      </c>
      <c r="C119" s="1">
        <f ca="1">INDEX(学習計算!$DA$84:$DA$93,MATCH(MAX(OFFSET(学習計算!$DB$24,A118*30,0,10,1)),OFFSET(学習計算!$DB$24,A118*30,0,10,1),0))</f>
        <v>5</v>
      </c>
      <c r="D119" s="56" t="str">
        <f t="shared" ca="1" si="1"/>
        <v>正解</v>
      </c>
    </row>
    <row r="120" spans="1:4" x14ac:dyDescent="0.2">
      <c r="A120" s="8">
        <v>117</v>
      </c>
      <c r="B120" s="1">
        <f ca="1">OFFSET(学習データ!$AG$7,$A119*30,0)</f>
        <v>5</v>
      </c>
      <c r="C120" s="1">
        <f ca="1">INDEX(学習計算!$DA$84:$DA$93,MATCH(MAX(OFFSET(学習計算!$DB$24,A119*30,0,10,1)),OFFSET(学習計算!$DB$24,A119*30,0,10,1),0))</f>
        <v>5</v>
      </c>
      <c r="D120" s="56" t="str">
        <f t="shared" ca="1" si="1"/>
        <v>正解</v>
      </c>
    </row>
    <row r="121" spans="1:4" x14ac:dyDescent="0.2">
      <c r="A121" s="8">
        <v>118</v>
      </c>
      <c r="B121" s="1">
        <f ca="1">OFFSET(学習データ!$AG$7,$A120*30,0)</f>
        <v>2</v>
      </c>
      <c r="C121" s="1">
        <f ca="1">INDEX(学習計算!$DA$84:$DA$93,MATCH(MAX(OFFSET(学習計算!$DB$24,A120*30,0,10,1)),OFFSET(学習計算!$DB$24,A120*30,0,10,1),0))</f>
        <v>2</v>
      </c>
      <c r="D121" s="56" t="str">
        <f t="shared" ca="1" si="1"/>
        <v>正解</v>
      </c>
    </row>
    <row r="122" spans="1:4" x14ac:dyDescent="0.2">
      <c r="A122" s="8">
        <v>119</v>
      </c>
      <c r="B122" s="1">
        <f ca="1">OFFSET(学習データ!$AG$7,$A121*30,0)</f>
        <v>5</v>
      </c>
      <c r="C122" s="1">
        <f ca="1">INDEX(学習計算!$DA$84:$DA$93,MATCH(MAX(OFFSET(学習計算!$DB$24,A121*30,0,10,1)),OFFSET(学習計算!$DB$24,A121*30,0,10,1),0))</f>
        <v>5</v>
      </c>
      <c r="D122" s="56" t="str">
        <f t="shared" ca="1" si="1"/>
        <v>正解</v>
      </c>
    </row>
    <row r="123" spans="1:4" x14ac:dyDescent="0.2">
      <c r="A123" s="8">
        <v>120</v>
      </c>
      <c r="B123" s="1">
        <f ca="1">OFFSET(学習データ!$AG$7,$A122*30,0)</f>
        <v>5</v>
      </c>
      <c r="C123" s="1">
        <f ca="1">INDEX(学習計算!$DA$84:$DA$93,MATCH(MAX(OFFSET(学習計算!$DB$24,A122*30,0,10,1)),OFFSET(学習計算!$DB$24,A122*30,0,10,1),0))</f>
        <v>5</v>
      </c>
      <c r="D123" s="56" t="str">
        <f t="shared" ca="1" si="1"/>
        <v>正解</v>
      </c>
    </row>
    <row r="124" spans="1:4" x14ac:dyDescent="0.2">
      <c r="A124" s="8">
        <v>121</v>
      </c>
      <c r="B124" s="1">
        <f ca="1">OFFSET(学習データ!$AG$7,$A123*30,0)</f>
        <v>5</v>
      </c>
      <c r="C124" s="1">
        <f ca="1">INDEX(学習計算!$DA$84:$DA$93,MATCH(MAX(OFFSET(学習計算!$DB$24,A123*30,0,10,1)),OFFSET(学習計算!$DB$24,A123*30,0,10,1),0))</f>
        <v>5</v>
      </c>
      <c r="D124" s="56" t="str">
        <f t="shared" ca="1" si="1"/>
        <v>正解</v>
      </c>
    </row>
    <row r="125" spans="1:4" x14ac:dyDescent="0.2">
      <c r="A125" s="8">
        <v>122</v>
      </c>
      <c r="B125" s="1">
        <f ca="1">OFFSET(学習データ!$AG$7,$A124*30,0)</f>
        <v>5</v>
      </c>
      <c r="C125" s="1">
        <f ca="1">INDEX(学習計算!$DA$84:$DA$93,MATCH(MAX(OFFSET(学習計算!$DB$24,A124*30,0,10,1)),OFFSET(学習計算!$DB$24,A124*30,0,10,1),0))</f>
        <v>2</v>
      </c>
      <c r="D125" s="56" t="str">
        <f t="shared" ca="1" si="1"/>
        <v>NG</v>
      </c>
    </row>
    <row r="126" spans="1:4" x14ac:dyDescent="0.2">
      <c r="A126" s="8">
        <v>123</v>
      </c>
      <c r="B126" s="1">
        <f ca="1">OFFSET(学習データ!$AG$7,$A125*30,0)</f>
        <v>2</v>
      </c>
      <c r="C126" s="1">
        <f ca="1">INDEX(学習計算!$DA$84:$DA$93,MATCH(MAX(OFFSET(学習計算!$DB$24,A125*30,0,10,1)),OFFSET(学習計算!$DB$24,A125*30,0,10,1),0))</f>
        <v>2</v>
      </c>
      <c r="D126" s="56" t="str">
        <f t="shared" ca="1" si="1"/>
        <v>正解</v>
      </c>
    </row>
    <row r="127" spans="1:4" x14ac:dyDescent="0.2">
      <c r="A127" s="8">
        <v>124</v>
      </c>
      <c r="B127" s="1">
        <f ca="1">OFFSET(学習データ!$AG$7,$A126*30,0)</f>
        <v>2</v>
      </c>
      <c r="C127" s="1">
        <f ca="1">INDEX(学習計算!$DA$84:$DA$93,MATCH(MAX(OFFSET(学習計算!$DB$24,A126*30,0,10,1)),OFFSET(学習計算!$DB$24,A126*30,0,10,1),0))</f>
        <v>2</v>
      </c>
      <c r="D127" s="56" t="str">
        <f t="shared" ca="1" si="1"/>
        <v>正解</v>
      </c>
    </row>
    <row r="128" spans="1:4" x14ac:dyDescent="0.2">
      <c r="A128" s="8">
        <v>125</v>
      </c>
      <c r="B128" s="1">
        <f ca="1">OFFSET(学習データ!$AG$7,$A127*30,0)</f>
        <v>2</v>
      </c>
      <c r="C128" s="1">
        <f ca="1">INDEX(学習計算!$DA$84:$DA$93,MATCH(MAX(OFFSET(学習計算!$DB$24,A127*30,0,10,1)),OFFSET(学習計算!$DB$24,A127*30,0,10,1),0))</f>
        <v>2</v>
      </c>
      <c r="D128" s="56" t="str">
        <f t="shared" ca="1" si="1"/>
        <v>正解</v>
      </c>
    </row>
    <row r="129" spans="1:4" x14ac:dyDescent="0.2">
      <c r="A129" s="8">
        <v>126</v>
      </c>
      <c r="B129" s="1">
        <f ca="1">OFFSET(学習データ!$AG$7,$A128*30,0)</f>
        <v>5</v>
      </c>
      <c r="C129" s="1">
        <f ca="1">INDEX(学習計算!$DA$84:$DA$93,MATCH(MAX(OFFSET(学習計算!$DB$24,A128*30,0,10,1)),OFFSET(学習計算!$DB$24,A128*30,0,10,1),0))</f>
        <v>5</v>
      </c>
      <c r="D129" s="56" t="str">
        <f t="shared" ca="1" si="1"/>
        <v>正解</v>
      </c>
    </row>
    <row r="130" spans="1:4" x14ac:dyDescent="0.2">
      <c r="A130" s="8">
        <v>127</v>
      </c>
      <c r="B130" s="1">
        <f ca="1">OFFSET(学習データ!$AG$7,$A129*30,0)</f>
        <v>5</v>
      </c>
      <c r="C130" s="1">
        <f ca="1">INDEX(学習計算!$DA$84:$DA$93,MATCH(MAX(OFFSET(学習計算!$DB$24,A129*30,0,10,1)),OFFSET(学習計算!$DB$24,A129*30,0,10,1),0))</f>
        <v>5</v>
      </c>
      <c r="D130" s="56" t="str">
        <f t="shared" ca="1" si="1"/>
        <v>正解</v>
      </c>
    </row>
    <row r="131" spans="1:4" x14ac:dyDescent="0.2">
      <c r="A131" s="8">
        <v>128</v>
      </c>
      <c r="B131" s="1">
        <f ca="1">OFFSET(学習データ!$AG$7,$A130*30,0)</f>
        <v>2</v>
      </c>
      <c r="C131" s="1">
        <f ca="1">INDEX(学習計算!$DA$84:$DA$93,MATCH(MAX(OFFSET(学習計算!$DB$24,A130*30,0,10,1)),OFFSET(学習計算!$DB$24,A130*30,0,10,1),0))</f>
        <v>2</v>
      </c>
      <c r="D131" s="56" t="str">
        <f t="shared" ca="1" si="1"/>
        <v>正解</v>
      </c>
    </row>
    <row r="132" spans="1:4" x14ac:dyDescent="0.2">
      <c r="A132" s="8">
        <v>129</v>
      </c>
      <c r="B132" s="1">
        <f ca="1">OFFSET(学習データ!$AG$7,$A131*30,0)</f>
        <v>2</v>
      </c>
      <c r="C132" s="1">
        <f ca="1">INDEX(学習計算!$DA$84:$DA$93,MATCH(MAX(OFFSET(学習計算!$DB$24,A131*30,0,10,1)),OFFSET(学習計算!$DB$24,A131*30,0,10,1),0))</f>
        <v>2</v>
      </c>
      <c r="D132" s="56" t="str">
        <f t="shared" ca="1" si="1"/>
        <v>正解</v>
      </c>
    </row>
    <row r="133" spans="1:4" x14ac:dyDescent="0.2">
      <c r="A133" s="8">
        <v>130</v>
      </c>
      <c r="B133" s="1">
        <f ca="1">OFFSET(学習データ!$AG$7,$A132*30,0)</f>
        <v>2</v>
      </c>
      <c r="C133" s="1">
        <f ca="1">INDEX(学習計算!$DA$84:$DA$93,MATCH(MAX(OFFSET(学習計算!$DB$24,A132*30,0,10,1)),OFFSET(学習計算!$DB$24,A132*30,0,10,1),0))</f>
        <v>2</v>
      </c>
      <c r="D133" s="56" t="str">
        <f t="shared" ref="D133:D194" ca="1" si="2">IF(B133=C133,"正解","NG")</f>
        <v>正解</v>
      </c>
    </row>
    <row r="134" spans="1:4" x14ac:dyDescent="0.2">
      <c r="A134" s="8">
        <v>131</v>
      </c>
      <c r="B134" s="1">
        <f ca="1">OFFSET(学習データ!$AG$7,$A133*30,0)</f>
        <v>2</v>
      </c>
      <c r="C134" s="1">
        <f ca="1">INDEX(学習計算!$DA$84:$DA$93,MATCH(MAX(OFFSET(学習計算!$DB$24,A133*30,0,10,1)),OFFSET(学習計算!$DB$24,A133*30,0,10,1),0))</f>
        <v>2</v>
      </c>
      <c r="D134" s="56" t="str">
        <f t="shared" ca="1" si="2"/>
        <v>正解</v>
      </c>
    </row>
    <row r="135" spans="1:4" x14ac:dyDescent="0.2">
      <c r="A135" s="8">
        <v>132</v>
      </c>
      <c r="B135" s="1">
        <f ca="1">OFFSET(学習データ!$AG$7,$A134*30,0)</f>
        <v>5</v>
      </c>
      <c r="C135" s="1">
        <f ca="1">INDEX(学習計算!$DA$84:$DA$93,MATCH(MAX(OFFSET(学習計算!$DB$24,A134*30,0,10,1)),OFFSET(学習計算!$DB$24,A134*30,0,10,1),0))</f>
        <v>5</v>
      </c>
      <c r="D135" s="56" t="str">
        <f t="shared" ca="1" si="2"/>
        <v>正解</v>
      </c>
    </row>
    <row r="136" spans="1:4" x14ac:dyDescent="0.2">
      <c r="A136" s="8">
        <v>133</v>
      </c>
      <c r="B136" s="1">
        <f ca="1">OFFSET(学習データ!$AG$7,$A135*30,0)</f>
        <v>2</v>
      </c>
      <c r="C136" s="1">
        <f ca="1">INDEX(学習計算!$DA$84:$DA$93,MATCH(MAX(OFFSET(学習計算!$DB$24,A135*30,0,10,1)),OFFSET(学習計算!$DB$24,A135*30,0,10,1),0))</f>
        <v>2</v>
      </c>
      <c r="D136" s="56" t="str">
        <f t="shared" ca="1" si="2"/>
        <v>正解</v>
      </c>
    </row>
    <row r="137" spans="1:4" x14ac:dyDescent="0.2">
      <c r="A137" s="8">
        <v>134</v>
      </c>
      <c r="B137" s="1">
        <f ca="1">OFFSET(学習データ!$AG$7,$A136*30,0)</f>
        <v>2</v>
      </c>
      <c r="C137" s="1">
        <f ca="1">INDEX(学習計算!$DA$84:$DA$93,MATCH(MAX(OFFSET(学習計算!$DB$24,A136*30,0,10,1)),OFFSET(学習計算!$DB$24,A136*30,0,10,1),0))</f>
        <v>2</v>
      </c>
      <c r="D137" s="56" t="str">
        <f t="shared" ca="1" si="2"/>
        <v>正解</v>
      </c>
    </row>
    <row r="138" spans="1:4" x14ac:dyDescent="0.2">
      <c r="A138" s="8">
        <v>135</v>
      </c>
      <c r="B138" s="1">
        <f ca="1">OFFSET(学習データ!$AG$7,$A137*30,0)</f>
        <v>5</v>
      </c>
      <c r="C138" s="1">
        <f ca="1">INDEX(学習計算!$DA$84:$DA$93,MATCH(MAX(OFFSET(学習計算!$DB$24,A137*30,0,10,1)),OFFSET(学習計算!$DB$24,A137*30,0,10,1),0))</f>
        <v>5</v>
      </c>
      <c r="D138" s="56" t="str">
        <f t="shared" ca="1" si="2"/>
        <v>正解</v>
      </c>
    </row>
    <row r="139" spans="1:4" x14ac:dyDescent="0.2">
      <c r="A139" s="8">
        <v>136</v>
      </c>
      <c r="B139" s="1">
        <f ca="1">OFFSET(学習データ!$AG$7,$A138*30,0)</f>
        <v>2</v>
      </c>
      <c r="C139" s="1">
        <f ca="1">INDEX(学習計算!$DA$84:$DA$93,MATCH(MAX(OFFSET(学習計算!$DB$24,A138*30,0,10,1)),OFFSET(学習計算!$DB$24,A138*30,0,10,1),0))</f>
        <v>2</v>
      </c>
      <c r="D139" s="56" t="str">
        <f t="shared" ca="1" si="2"/>
        <v>正解</v>
      </c>
    </row>
    <row r="140" spans="1:4" x14ac:dyDescent="0.2">
      <c r="A140" s="8">
        <v>137</v>
      </c>
      <c r="B140" s="1">
        <f ca="1">OFFSET(学習データ!$AG$7,$A139*30,0)</f>
        <v>2</v>
      </c>
      <c r="C140" s="1">
        <f ca="1">INDEX(学習計算!$DA$84:$DA$93,MATCH(MAX(OFFSET(学習計算!$DB$24,A139*30,0,10,1)),OFFSET(学習計算!$DB$24,A139*30,0,10,1),0))</f>
        <v>2</v>
      </c>
      <c r="D140" s="56" t="str">
        <f t="shared" ca="1" si="2"/>
        <v>正解</v>
      </c>
    </row>
    <row r="141" spans="1:4" x14ac:dyDescent="0.2">
      <c r="A141" s="8">
        <v>138</v>
      </c>
      <c r="B141" s="1">
        <f ca="1">OFFSET(学習データ!$AG$7,$A140*30,0)</f>
        <v>5</v>
      </c>
      <c r="C141" s="1">
        <f ca="1">INDEX(学習計算!$DA$84:$DA$93,MATCH(MAX(OFFSET(学習計算!$DB$24,A140*30,0,10,1)),OFFSET(学習計算!$DB$24,A140*30,0,10,1),0))</f>
        <v>5</v>
      </c>
      <c r="D141" s="56" t="str">
        <f t="shared" ca="1" si="2"/>
        <v>正解</v>
      </c>
    </row>
    <row r="142" spans="1:4" x14ac:dyDescent="0.2">
      <c r="A142" s="8">
        <v>139</v>
      </c>
      <c r="B142" s="1">
        <f ca="1">OFFSET(学習データ!$AG$7,$A141*30,0)</f>
        <v>2</v>
      </c>
      <c r="C142" s="1">
        <f ca="1">INDEX(学習計算!$DA$84:$DA$93,MATCH(MAX(OFFSET(学習計算!$DB$24,A141*30,0,10,1)),OFFSET(学習計算!$DB$24,A141*30,0,10,1),0))</f>
        <v>2</v>
      </c>
      <c r="D142" s="56" t="str">
        <f t="shared" ca="1" si="2"/>
        <v>正解</v>
      </c>
    </row>
    <row r="143" spans="1:4" x14ac:dyDescent="0.2">
      <c r="A143" s="8">
        <v>140</v>
      </c>
      <c r="B143" s="1">
        <f ca="1">OFFSET(学習データ!$AG$7,$A142*30,0)</f>
        <v>2</v>
      </c>
      <c r="C143" s="1">
        <f ca="1">INDEX(学習計算!$DA$84:$DA$93,MATCH(MAX(OFFSET(学習計算!$DB$24,A142*30,0,10,1)),OFFSET(学習計算!$DB$24,A142*30,0,10,1),0))</f>
        <v>2</v>
      </c>
      <c r="D143" s="56" t="str">
        <f t="shared" ca="1" si="2"/>
        <v>正解</v>
      </c>
    </row>
    <row r="144" spans="1:4" x14ac:dyDescent="0.2">
      <c r="A144" s="8">
        <v>141</v>
      </c>
      <c r="B144" s="1">
        <f ca="1">OFFSET(学習データ!$AG$7,$A143*30,0)</f>
        <v>2</v>
      </c>
      <c r="C144" s="1">
        <f ca="1">INDEX(学習計算!$DA$84:$DA$93,MATCH(MAX(OFFSET(学習計算!$DB$24,A143*30,0,10,1)),OFFSET(学習計算!$DB$24,A143*30,0,10,1),0))</f>
        <v>2</v>
      </c>
      <c r="D144" s="56" t="str">
        <f t="shared" ca="1" si="2"/>
        <v>正解</v>
      </c>
    </row>
    <row r="145" spans="1:4" x14ac:dyDescent="0.2">
      <c r="A145" s="8">
        <v>142</v>
      </c>
      <c r="B145" s="1">
        <f ca="1">OFFSET(学習データ!$AG$7,$A144*30,0)</f>
        <v>5</v>
      </c>
      <c r="C145" s="1">
        <f ca="1">INDEX(学習計算!$DA$84:$DA$93,MATCH(MAX(OFFSET(学習計算!$DB$24,A144*30,0,10,1)),OFFSET(学習計算!$DB$24,A144*30,0,10,1),0))</f>
        <v>5</v>
      </c>
      <c r="D145" s="56" t="str">
        <f t="shared" ca="1" si="2"/>
        <v>正解</v>
      </c>
    </row>
    <row r="146" spans="1:4" x14ac:dyDescent="0.2">
      <c r="A146" s="8">
        <v>143</v>
      </c>
      <c r="B146" s="1">
        <f ca="1">OFFSET(学習データ!$AG$7,$A145*30,0)</f>
        <v>5</v>
      </c>
      <c r="C146" s="1">
        <f ca="1">INDEX(学習計算!$DA$84:$DA$93,MATCH(MAX(OFFSET(学習計算!$DB$24,A145*30,0,10,1)),OFFSET(学習計算!$DB$24,A145*30,0,10,1),0))</f>
        <v>5</v>
      </c>
      <c r="D146" s="56" t="str">
        <f t="shared" ca="1" si="2"/>
        <v>正解</v>
      </c>
    </row>
    <row r="147" spans="1:4" x14ac:dyDescent="0.2">
      <c r="A147" s="8">
        <v>144</v>
      </c>
      <c r="B147" s="1">
        <f ca="1">OFFSET(学習データ!$AG$7,$A146*30,0)</f>
        <v>2</v>
      </c>
      <c r="C147" s="1">
        <f ca="1">INDEX(学習計算!$DA$84:$DA$93,MATCH(MAX(OFFSET(学習計算!$DB$24,A146*30,0,10,1)),OFFSET(学習計算!$DB$24,A146*30,0,10,1),0))</f>
        <v>2</v>
      </c>
      <c r="D147" s="56" t="str">
        <f t="shared" ca="1" si="2"/>
        <v>正解</v>
      </c>
    </row>
    <row r="148" spans="1:4" x14ac:dyDescent="0.2">
      <c r="A148" s="8">
        <v>145</v>
      </c>
      <c r="B148" s="1">
        <f ca="1">OFFSET(学習データ!$AG$7,$A147*30,0)</f>
        <v>5</v>
      </c>
      <c r="C148" s="1">
        <f ca="1">INDEX(学習計算!$DA$84:$DA$93,MATCH(MAX(OFFSET(学習計算!$DB$24,A147*30,0,10,1)),OFFSET(学習計算!$DB$24,A147*30,0,10,1),0))</f>
        <v>5</v>
      </c>
      <c r="D148" s="56" t="str">
        <f t="shared" ca="1" si="2"/>
        <v>正解</v>
      </c>
    </row>
    <row r="149" spans="1:4" x14ac:dyDescent="0.2">
      <c r="A149" s="8">
        <v>146</v>
      </c>
      <c r="B149" s="1">
        <f ca="1">OFFSET(学習データ!$AG$7,$A148*30,0)</f>
        <v>5</v>
      </c>
      <c r="C149" s="1">
        <f ca="1">INDEX(学習計算!$DA$84:$DA$93,MATCH(MAX(OFFSET(学習計算!$DB$24,A148*30,0,10,1)),OFFSET(学習計算!$DB$24,A148*30,0,10,1),0))</f>
        <v>5</v>
      </c>
      <c r="D149" s="56" t="str">
        <f t="shared" ca="1" si="2"/>
        <v>正解</v>
      </c>
    </row>
    <row r="150" spans="1:4" x14ac:dyDescent="0.2">
      <c r="A150" s="8">
        <v>147</v>
      </c>
      <c r="B150" s="1">
        <f ca="1">OFFSET(学習データ!$AG$7,$A149*30,0)</f>
        <v>5</v>
      </c>
      <c r="C150" s="1">
        <f ca="1">INDEX(学習計算!$DA$84:$DA$93,MATCH(MAX(OFFSET(学習計算!$DB$24,A149*30,0,10,1)),OFFSET(学習計算!$DB$24,A149*30,0,10,1),0))</f>
        <v>5</v>
      </c>
      <c r="D150" s="56" t="str">
        <f t="shared" ca="1" si="2"/>
        <v>正解</v>
      </c>
    </row>
    <row r="151" spans="1:4" x14ac:dyDescent="0.2">
      <c r="A151" s="8">
        <v>148</v>
      </c>
      <c r="B151" s="1">
        <f ca="1">OFFSET(学習データ!$AG$7,$A150*30,0)</f>
        <v>5</v>
      </c>
      <c r="C151" s="1">
        <f ca="1">INDEX(学習計算!$DA$84:$DA$93,MATCH(MAX(OFFSET(学習計算!$DB$24,A150*30,0,10,1)),OFFSET(学習計算!$DB$24,A150*30,0,10,1),0))</f>
        <v>5</v>
      </c>
      <c r="D151" s="56" t="str">
        <f t="shared" ca="1" si="2"/>
        <v>正解</v>
      </c>
    </row>
    <row r="152" spans="1:4" x14ac:dyDescent="0.2">
      <c r="A152" s="8">
        <v>149</v>
      </c>
      <c r="B152" s="1">
        <f ca="1">OFFSET(学習データ!$AG$7,$A151*30,0)</f>
        <v>5</v>
      </c>
      <c r="C152" s="1">
        <f ca="1">INDEX(学習計算!$DA$84:$DA$93,MATCH(MAX(OFFSET(学習計算!$DB$24,A151*30,0,10,1)),OFFSET(学習計算!$DB$24,A151*30,0,10,1),0))</f>
        <v>5</v>
      </c>
      <c r="D152" s="56" t="str">
        <f t="shared" ca="1" si="2"/>
        <v>正解</v>
      </c>
    </row>
    <row r="153" spans="1:4" x14ac:dyDescent="0.2">
      <c r="A153" s="8">
        <v>150</v>
      </c>
      <c r="B153" s="1">
        <f ca="1">OFFSET(学習データ!$AG$7,$A152*30,0)</f>
        <v>2</v>
      </c>
      <c r="C153" s="1">
        <f ca="1">INDEX(学習計算!$DA$84:$DA$93,MATCH(MAX(OFFSET(学習計算!$DB$24,A152*30,0,10,1)),OFFSET(学習計算!$DB$24,A152*30,0,10,1),0))</f>
        <v>2</v>
      </c>
      <c r="D153" s="56" t="str">
        <f t="shared" ca="1" si="2"/>
        <v>正解</v>
      </c>
    </row>
    <row r="154" spans="1:4" x14ac:dyDescent="0.2">
      <c r="A154" s="8">
        <v>151</v>
      </c>
      <c r="B154" s="1">
        <f ca="1">OFFSET(学習データ!$AG$7,$A153*30,0)</f>
        <v>5</v>
      </c>
      <c r="C154" s="1">
        <f ca="1">INDEX(学習計算!$DA$84:$DA$93,MATCH(MAX(OFFSET(学習計算!$DB$24,A153*30,0,10,1)),OFFSET(学習計算!$DB$24,A153*30,0,10,1),0))</f>
        <v>5</v>
      </c>
      <c r="D154" s="56" t="str">
        <f t="shared" ca="1" si="2"/>
        <v>正解</v>
      </c>
    </row>
    <row r="155" spans="1:4" x14ac:dyDescent="0.2">
      <c r="A155" s="8">
        <v>152</v>
      </c>
      <c r="B155" s="1">
        <f ca="1">OFFSET(学習データ!$AG$7,$A154*30,0)</f>
        <v>5</v>
      </c>
      <c r="C155" s="1">
        <f ca="1">INDEX(学習計算!$DA$84:$DA$93,MATCH(MAX(OFFSET(学習計算!$DB$24,A154*30,0,10,1)),OFFSET(学習計算!$DB$24,A154*30,0,10,1),0))</f>
        <v>5</v>
      </c>
      <c r="D155" s="56" t="str">
        <f t="shared" ca="1" si="2"/>
        <v>正解</v>
      </c>
    </row>
    <row r="156" spans="1:4" x14ac:dyDescent="0.2">
      <c r="A156" s="8">
        <v>153</v>
      </c>
      <c r="B156" s="1">
        <f ca="1">OFFSET(学習データ!$AG$7,$A155*30,0)</f>
        <v>5</v>
      </c>
      <c r="C156" s="1">
        <f ca="1">INDEX(学習計算!$DA$84:$DA$93,MATCH(MAX(OFFSET(学習計算!$DB$24,A155*30,0,10,1)),OFFSET(学習計算!$DB$24,A155*30,0,10,1),0))</f>
        <v>5</v>
      </c>
      <c r="D156" s="56" t="str">
        <f t="shared" ca="1" si="2"/>
        <v>正解</v>
      </c>
    </row>
    <row r="157" spans="1:4" x14ac:dyDescent="0.2">
      <c r="A157" s="8">
        <v>154</v>
      </c>
      <c r="B157" s="1">
        <f ca="1">OFFSET(学習データ!$AG$7,$A156*30,0)</f>
        <v>2</v>
      </c>
      <c r="C157" s="1">
        <f ca="1">INDEX(学習計算!$DA$84:$DA$93,MATCH(MAX(OFFSET(学習計算!$DB$24,A156*30,0,10,1)),OFFSET(学習計算!$DB$24,A156*30,0,10,1),0))</f>
        <v>2</v>
      </c>
      <c r="D157" s="56" t="str">
        <f t="shared" ca="1" si="2"/>
        <v>正解</v>
      </c>
    </row>
    <row r="158" spans="1:4" x14ac:dyDescent="0.2">
      <c r="A158" s="8">
        <v>155</v>
      </c>
      <c r="B158" s="1">
        <f ca="1">OFFSET(学習データ!$AG$7,$A157*30,0)</f>
        <v>5</v>
      </c>
      <c r="C158" s="1">
        <f ca="1">INDEX(学習計算!$DA$84:$DA$93,MATCH(MAX(OFFSET(学習計算!$DB$24,A157*30,0,10,1)),OFFSET(学習計算!$DB$24,A157*30,0,10,1),0))</f>
        <v>5</v>
      </c>
      <c r="D158" s="56" t="str">
        <f t="shared" ca="1" si="2"/>
        <v>正解</v>
      </c>
    </row>
    <row r="159" spans="1:4" x14ac:dyDescent="0.2">
      <c r="A159" s="8">
        <v>156</v>
      </c>
      <c r="B159" s="1">
        <f ca="1">OFFSET(学習データ!$AG$7,$A158*30,0)</f>
        <v>2</v>
      </c>
      <c r="C159" s="1">
        <f ca="1">INDEX(学習計算!$DA$84:$DA$93,MATCH(MAX(OFFSET(学習計算!$DB$24,A158*30,0,10,1)),OFFSET(学習計算!$DB$24,A158*30,0,10,1),0))</f>
        <v>2</v>
      </c>
      <c r="D159" s="56" t="str">
        <f t="shared" ca="1" si="2"/>
        <v>正解</v>
      </c>
    </row>
    <row r="160" spans="1:4" x14ac:dyDescent="0.2">
      <c r="A160" s="8">
        <v>157</v>
      </c>
      <c r="B160" s="1">
        <f ca="1">OFFSET(学習データ!$AG$7,$A159*30,0)</f>
        <v>2</v>
      </c>
      <c r="C160" s="1">
        <f ca="1">INDEX(学習計算!$DA$84:$DA$93,MATCH(MAX(OFFSET(学習計算!$DB$24,A159*30,0,10,1)),OFFSET(学習計算!$DB$24,A159*30,0,10,1),0))</f>
        <v>2</v>
      </c>
      <c r="D160" s="56" t="str">
        <f t="shared" ca="1" si="2"/>
        <v>正解</v>
      </c>
    </row>
    <row r="161" spans="1:4" x14ac:dyDescent="0.2">
      <c r="A161" s="8">
        <v>158</v>
      </c>
      <c r="B161" s="1">
        <f ca="1">OFFSET(学習データ!$AG$7,$A160*30,0)</f>
        <v>2</v>
      </c>
      <c r="C161" s="1">
        <f ca="1">INDEX(学習計算!$DA$84:$DA$93,MATCH(MAX(OFFSET(学習計算!$DB$24,A160*30,0,10,1)),OFFSET(学習計算!$DB$24,A160*30,0,10,1),0))</f>
        <v>2</v>
      </c>
      <c r="D161" s="56" t="str">
        <f t="shared" ca="1" si="2"/>
        <v>正解</v>
      </c>
    </row>
    <row r="162" spans="1:4" x14ac:dyDescent="0.2">
      <c r="A162" s="8">
        <v>159</v>
      </c>
      <c r="B162" s="1">
        <f ca="1">OFFSET(学習データ!$AG$7,$A161*30,0)</f>
        <v>5</v>
      </c>
      <c r="C162" s="1">
        <f ca="1">INDEX(学習計算!$DA$84:$DA$93,MATCH(MAX(OFFSET(学習計算!$DB$24,A161*30,0,10,1)),OFFSET(学習計算!$DB$24,A161*30,0,10,1),0))</f>
        <v>5</v>
      </c>
      <c r="D162" s="56" t="str">
        <f t="shared" ca="1" si="2"/>
        <v>正解</v>
      </c>
    </row>
    <row r="163" spans="1:4" x14ac:dyDescent="0.2">
      <c r="A163" s="8">
        <v>160</v>
      </c>
      <c r="B163" s="1">
        <f ca="1">OFFSET(学習データ!$AG$7,$A162*30,0)</f>
        <v>2</v>
      </c>
      <c r="C163" s="1">
        <f ca="1">INDEX(学習計算!$DA$84:$DA$93,MATCH(MAX(OFFSET(学習計算!$DB$24,A162*30,0,10,1)),OFFSET(学習計算!$DB$24,A162*30,0,10,1),0))</f>
        <v>2</v>
      </c>
      <c r="D163" s="56" t="str">
        <f t="shared" ca="1" si="2"/>
        <v>正解</v>
      </c>
    </row>
    <row r="164" spans="1:4" x14ac:dyDescent="0.2">
      <c r="A164" s="8">
        <v>161</v>
      </c>
      <c r="B164" s="1">
        <f ca="1">OFFSET(学習データ!$AG$7,$A163*30,0)</f>
        <v>5</v>
      </c>
      <c r="C164" s="1">
        <f ca="1">INDEX(学習計算!$DA$84:$DA$93,MATCH(MAX(OFFSET(学習計算!$DB$24,A163*30,0,10,1)),OFFSET(学習計算!$DB$24,A163*30,0,10,1),0))</f>
        <v>5</v>
      </c>
      <c r="D164" s="56" t="str">
        <f t="shared" ca="1" si="2"/>
        <v>正解</v>
      </c>
    </row>
    <row r="165" spans="1:4" x14ac:dyDescent="0.2">
      <c r="A165" s="8">
        <v>162</v>
      </c>
      <c r="B165" s="1">
        <f ca="1">OFFSET(学習データ!$AG$7,$A164*30,0)</f>
        <v>5</v>
      </c>
      <c r="C165" s="1">
        <f ca="1">INDEX(学習計算!$DA$84:$DA$93,MATCH(MAX(OFFSET(学習計算!$DB$24,A164*30,0,10,1)),OFFSET(学習計算!$DB$24,A164*30,0,10,1),0))</f>
        <v>5</v>
      </c>
      <c r="D165" s="56" t="str">
        <f t="shared" ca="1" si="2"/>
        <v>正解</v>
      </c>
    </row>
    <row r="166" spans="1:4" x14ac:dyDescent="0.2">
      <c r="A166" s="8">
        <v>163</v>
      </c>
      <c r="B166" s="1">
        <f ca="1">OFFSET(学習データ!$AG$7,$A165*30,0)</f>
        <v>5</v>
      </c>
      <c r="C166" s="1">
        <f ca="1">INDEX(学習計算!$DA$84:$DA$93,MATCH(MAX(OFFSET(学習計算!$DB$24,A165*30,0,10,1)),OFFSET(学習計算!$DB$24,A165*30,0,10,1),0))</f>
        <v>5</v>
      </c>
      <c r="D166" s="56" t="str">
        <f t="shared" ca="1" si="2"/>
        <v>正解</v>
      </c>
    </row>
    <row r="167" spans="1:4" x14ac:dyDescent="0.2">
      <c r="A167" s="8">
        <v>164</v>
      </c>
      <c r="B167" s="1">
        <f ca="1">OFFSET(学習データ!$AG$7,$A166*30,0)</f>
        <v>2</v>
      </c>
      <c r="C167" s="1">
        <f ca="1">INDEX(学習計算!$DA$84:$DA$93,MATCH(MAX(OFFSET(学習計算!$DB$24,A166*30,0,10,1)),OFFSET(学習計算!$DB$24,A166*30,0,10,1),0))</f>
        <v>2</v>
      </c>
      <c r="D167" s="56" t="str">
        <f t="shared" ca="1" si="2"/>
        <v>正解</v>
      </c>
    </row>
    <row r="168" spans="1:4" x14ac:dyDescent="0.2">
      <c r="A168" s="8">
        <v>165</v>
      </c>
      <c r="B168" s="1">
        <f ca="1">OFFSET(学習データ!$AG$7,$A167*30,0)</f>
        <v>5</v>
      </c>
      <c r="C168" s="1">
        <f ca="1">INDEX(学習計算!$DA$84:$DA$93,MATCH(MAX(OFFSET(学習計算!$DB$24,A167*30,0,10,1)),OFFSET(学習計算!$DB$24,A167*30,0,10,1),0))</f>
        <v>5</v>
      </c>
      <c r="D168" s="56" t="str">
        <f t="shared" ca="1" si="2"/>
        <v>正解</v>
      </c>
    </row>
    <row r="169" spans="1:4" x14ac:dyDescent="0.2">
      <c r="A169" s="8">
        <v>166</v>
      </c>
      <c r="B169" s="1">
        <f ca="1">OFFSET(学習データ!$AG$7,$A168*30,0)</f>
        <v>2</v>
      </c>
      <c r="C169" s="1">
        <f ca="1">INDEX(学習計算!$DA$84:$DA$93,MATCH(MAX(OFFSET(学習計算!$DB$24,A168*30,0,10,1)),OFFSET(学習計算!$DB$24,A168*30,0,10,1),0))</f>
        <v>2</v>
      </c>
      <c r="D169" s="56" t="str">
        <f t="shared" ca="1" si="2"/>
        <v>正解</v>
      </c>
    </row>
    <row r="170" spans="1:4" x14ac:dyDescent="0.2">
      <c r="A170" s="8">
        <v>167</v>
      </c>
      <c r="B170" s="1">
        <f ca="1">OFFSET(学習データ!$AG$7,$A169*30,0)</f>
        <v>2</v>
      </c>
      <c r="C170" s="1">
        <f ca="1">INDEX(学習計算!$DA$84:$DA$93,MATCH(MAX(OFFSET(学習計算!$DB$24,A169*30,0,10,1)),OFFSET(学習計算!$DB$24,A169*30,0,10,1),0))</f>
        <v>2</v>
      </c>
      <c r="D170" s="56" t="str">
        <f t="shared" ca="1" si="2"/>
        <v>正解</v>
      </c>
    </row>
    <row r="171" spans="1:4" x14ac:dyDescent="0.2">
      <c r="A171" s="8">
        <v>168</v>
      </c>
      <c r="B171" s="1">
        <f ca="1">OFFSET(学習データ!$AG$7,$A170*30,0)</f>
        <v>2</v>
      </c>
      <c r="C171" s="1">
        <f ca="1">INDEX(学習計算!$DA$84:$DA$93,MATCH(MAX(OFFSET(学習計算!$DB$24,A170*30,0,10,1)),OFFSET(学習計算!$DB$24,A170*30,0,10,1),0))</f>
        <v>5</v>
      </c>
      <c r="D171" s="56" t="str">
        <f t="shared" ca="1" si="2"/>
        <v>NG</v>
      </c>
    </row>
    <row r="172" spans="1:4" x14ac:dyDescent="0.2">
      <c r="A172" s="8">
        <v>169</v>
      </c>
      <c r="B172" s="1">
        <f ca="1">OFFSET(学習データ!$AG$7,$A171*30,0)</f>
        <v>2</v>
      </c>
      <c r="C172" s="1">
        <f ca="1">INDEX(学習計算!$DA$84:$DA$93,MATCH(MAX(OFFSET(学習計算!$DB$24,A171*30,0,10,1)),OFFSET(学習計算!$DB$24,A171*30,0,10,1),0))</f>
        <v>2</v>
      </c>
      <c r="D172" s="56" t="str">
        <f t="shared" ca="1" si="2"/>
        <v>正解</v>
      </c>
    </row>
    <row r="173" spans="1:4" x14ac:dyDescent="0.2">
      <c r="A173" s="8">
        <v>170</v>
      </c>
      <c r="B173" s="1">
        <f ca="1">OFFSET(学習データ!$AG$7,$A172*30,0)</f>
        <v>2</v>
      </c>
      <c r="C173" s="1">
        <f ca="1">INDEX(学習計算!$DA$84:$DA$93,MATCH(MAX(OFFSET(学習計算!$DB$24,A172*30,0,10,1)),OFFSET(学習計算!$DB$24,A172*30,0,10,1),0))</f>
        <v>2</v>
      </c>
      <c r="D173" s="56" t="str">
        <f t="shared" ca="1" si="2"/>
        <v>正解</v>
      </c>
    </row>
    <row r="174" spans="1:4" x14ac:dyDescent="0.2">
      <c r="A174" s="8">
        <v>171</v>
      </c>
      <c r="B174" s="1">
        <f ca="1">OFFSET(学習データ!$AG$7,$A173*30,0)</f>
        <v>5</v>
      </c>
      <c r="C174" s="1">
        <f ca="1">INDEX(学習計算!$DA$84:$DA$93,MATCH(MAX(OFFSET(学習計算!$DB$24,A173*30,0,10,1)),OFFSET(学習計算!$DB$24,A173*30,0,10,1),0))</f>
        <v>5</v>
      </c>
      <c r="D174" s="56" t="str">
        <f t="shared" ca="1" si="2"/>
        <v>正解</v>
      </c>
    </row>
    <row r="175" spans="1:4" x14ac:dyDescent="0.2">
      <c r="A175" s="8">
        <v>172</v>
      </c>
      <c r="B175" s="1">
        <f ca="1">OFFSET(学習データ!$AG$7,$A174*30,0)</f>
        <v>5</v>
      </c>
      <c r="C175" s="1">
        <f ca="1">INDEX(学習計算!$DA$84:$DA$93,MATCH(MAX(OFFSET(学習計算!$DB$24,A174*30,0,10,1)),OFFSET(学習計算!$DB$24,A174*30,0,10,1),0))</f>
        <v>5</v>
      </c>
      <c r="D175" s="56" t="str">
        <f t="shared" ca="1" si="2"/>
        <v>正解</v>
      </c>
    </row>
    <row r="176" spans="1:4" x14ac:dyDescent="0.2">
      <c r="A176" s="8">
        <v>173</v>
      </c>
      <c r="B176" s="1">
        <f ca="1">OFFSET(学習データ!$AG$7,$A175*30,0)</f>
        <v>2</v>
      </c>
      <c r="C176" s="1">
        <f ca="1">INDEX(学習計算!$DA$84:$DA$93,MATCH(MAX(OFFSET(学習計算!$DB$24,A175*30,0,10,1)),OFFSET(学習計算!$DB$24,A175*30,0,10,1),0))</f>
        <v>2</v>
      </c>
      <c r="D176" s="56" t="str">
        <f t="shared" ca="1" si="2"/>
        <v>正解</v>
      </c>
    </row>
    <row r="177" spans="1:4" x14ac:dyDescent="0.2">
      <c r="A177" s="8">
        <v>174</v>
      </c>
      <c r="B177" s="1">
        <f ca="1">OFFSET(学習データ!$AG$7,$A176*30,0)</f>
        <v>5</v>
      </c>
      <c r="C177" s="1">
        <f ca="1">INDEX(学習計算!$DA$84:$DA$93,MATCH(MAX(OFFSET(学習計算!$DB$24,A176*30,0,10,1)),OFFSET(学習計算!$DB$24,A176*30,0,10,1),0))</f>
        <v>5</v>
      </c>
      <c r="D177" s="56" t="str">
        <f t="shared" ca="1" si="2"/>
        <v>正解</v>
      </c>
    </row>
    <row r="178" spans="1:4" x14ac:dyDescent="0.2">
      <c r="A178" s="8">
        <v>175</v>
      </c>
      <c r="B178" s="1">
        <f ca="1">OFFSET(学習データ!$AG$7,$A177*30,0)</f>
        <v>2</v>
      </c>
      <c r="C178" s="1">
        <f ca="1">INDEX(学習計算!$DA$84:$DA$93,MATCH(MAX(OFFSET(学習計算!$DB$24,A177*30,0,10,1)),OFFSET(学習計算!$DB$24,A177*30,0,10,1),0))</f>
        <v>2</v>
      </c>
      <c r="D178" s="56" t="str">
        <f t="shared" ca="1" si="2"/>
        <v>正解</v>
      </c>
    </row>
    <row r="179" spans="1:4" x14ac:dyDescent="0.2">
      <c r="A179" s="8">
        <v>176</v>
      </c>
      <c r="B179" s="1">
        <f ca="1">OFFSET(学習データ!$AG$7,$A178*30,0)</f>
        <v>5</v>
      </c>
      <c r="C179" s="1">
        <f ca="1">INDEX(学習計算!$DA$84:$DA$93,MATCH(MAX(OFFSET(学習計算!$DB$24,A178*30,0,10,1)),OFFSET(学習計算!$DB$24,A178*30,0,10,1),0))</f>
        <v>5</v>
      </c>
      <c r="D179" s="56" t="str">
        <f t="shared" ca="1" si="2"/>
        <v>正解</v>
      </c>
    </row>
    <row r="180" spans="1:4" x14ac:dyDescent="0.2">
      <c r="A180" s="8">
        <v>177</v>
      </c>
      <c r="B180" s="1">
        <f ca="1">OFFSET(学習データ!$AG$7,$A179*30,0)</f>
        <v>5</v>
      </c>
      <c r="C180" s="1">
        <f ca="1">INDEX(学習計算!$DA$84:$DA$93,MATCH(MAX(OFFSET(学習計算!$DB$24,A179*30,0,10,1)),OFFSET(学習計算!$DB$24,A179*30,0,10,1),0))</f>
        <v>5</v>
      </c>
      <c r="D180" s="56" t="str">
        <f t="shared" ca="1" si="2"/>
        <v>正解</v>
      </c>
    </row>
    <row r="181" spans="1:4" x14ac:dyDescent="0.2">
      <c r="A181" s="8">
        <v>178</v>
      </c>
      <c r="B181" s="1">
        <f ca="1">OFFSET(学習データ!$AG$7,$A180*30,0)</f>
        <v>5</v>
      </c>
      <c r="C181" s="1">
        <f ca="1">INDEX(学習計算!$DA$84:$DA$93,MATCH(MAX(OFFSET(学習計算!$DB$24,A180*30,0,10,1)),OFFSET(学習計算!$DB$24,A180*30,0,10,1),0))</f>
        <v>5</v>
      </c>
      <c r="D181" s="56" t="str">
        <f t="shared" ca="1" si="2"/>
        <v>正解</v>
      </c>
    </row>
    <row r="182" spans="1:4" x14ac:dyDescent="0.2">
      <c r="A182" s="8">
        <v>179</v>
      </c>
      <c r="B182" s="1">
        <f ca="1">OFFSET(学習データ!$AG$7,$A181*30,0)</f>
        <v>2</v>
      </c>
      <c r="C182" s="1">
        <f ca="1">INDEX(学習計算!$DA$84:$DA$93,MATCH(MAX(OFFSET(学習計算!$DB$24,A181*30,0,10,1)),OFFSET(学習計算!$DB$24,A181*30,0,10,1),0))</f>
        <v>2</v>
      </c>
      <c r="D182" s="56" t="str">
        <f t="shared" ca="1" si="2"/>
        <v>正解</v>
      </c>
    </row>
    <row r="183" spans="1:4" x14ac:dyDescent="0.2">
      <c r="A183" s="8">
        <v>180</v>
      </c>
      <c r="B183" s="1">
        <f ca="1">OFFSET(学習データ!$AG$7,$A182*30,0)</f>
        <v>5</v>
      </c>
      <c r="C183" s="1">
        <f ca="1">INDEX(学習計算!$DA$84:$DA$93,MATCH(MAX(OFFSET(学習計算!$DB$24,A182*30,0,10,1)),OFFSET(学習計算!$DB$24,A182*30,0,10,1),0))</f>
        <v>5</v>
      </c>
      <c r="D183" s="56" t="str">
        <f t="shared" ca="1" si="2"/>
        <v>正解</v>
      </c>
    </row>
    <row r="184" spans="1:4" x14ac:dyDescent="0.2">
      <c r="A184" s="8">
        <v>181</v>
      </c>
      <c r="B184" s="1">
        <f ca="1">OFFSET(学習データ!$AG$7,$A183*30,0)</f>
        <v>5</v>
      </c>
      <c r="C184" s="1">
        <f ca="1">INDEX(学習計算!$DA$84:$DA$93,MATCH(MAX(OFFSET(学習計算!$DB$24,A183*30,0,10,1)),OFFSET(学習計算!$DB$24,A183*30,0,10,1),0))</f>
        <v>5</v>
      </c>
      <c r="D184" s="56" t="str">
        <f t="shared" ca="1" si="2"/>
        <v>正解</v>
      </c>
    </row>
    <row r="185" spans="1:4" x14ac:dyDescent="0.2">
      <c r="A185" s="8">
        <v>182</v>
      </c>
      <c r="B185" s="1">
        <f ca="1">OFFSET(学習データ!$AG$7,$A184*30,0)</f>
        <v>2</v>
      </c>
      <c r="C185" s="1">
        <f ca="1">INDEX(学習計算!$DA$84:$DA$93,MATCH(MAX(OFFSET(学習計算!$DB$24,A184*30,0,10,1)),OFFSET(学習計算!$DB$24,A184*30,0,10,1),0))</f>
        <v>2</v>
      </c>
      <c r="D185" s="56" t="str">
        <f t="shared" ca="1" si="2"/>
        <v>正解</v>
      </c>
    </row>
    <row r="186" spans="1:4" x14ac:dyDescent="0.2">
      <c r="A186" s="8">
        <v>183</v>
      </c>
      <c r="B186" s="1">
        <f ca="1">OFFSET(学習データ!$AG$7,$A185*30,0)</f>
        <v>2</v>
      </c>
      <c r="C186" s="1">
        <f ca="1">INDEX(学習計算!$DA$84:$DA$93,MATCH(MAX(OFFSET(学習計算!$DB$24,A185*30,0,10,1)),OFFSET(学習計算!$DB$24,A185*30,0,10,1),0))</f>
        <v>2</v>
      </c>
      <c r="D186" s="56" t="str">
        <f t="shared" ca="1" si="2"/>
        <v>正解</v>
      </c>
    </row>
    <row r="187" spans="1:4" x14ac:dyDescent="0.2">
      <c r="A187" s="8">
        <v>184</v>
      </c>
      <c r="B187" s="1">
        <f ca="1">OFFSET(学習データ!$AG$7,$A186*30,0)</f>
        <v>2</v>
      </c>
      <c r="C187" s="1">
        <f ca="1">INDEX(学習計算!$DA$84:$DA$93,MATCH(MAX(OFFSET(学習計算!$DB$24,A186*30,0,10,1)),OFFSET(学習計算!$DB$24,A186*30,0,10,1),0))</f>
        <v>2</v>
      </c>
      <c r="D187" s="56" t="str">
        <f t="shared" ca="1" si="2"/>
        <v>正解</v>
      </c>
    </row>
    <row r="188" spans="1:4" x14ac:dyDescent="0.2">
      <c r="A188" s="8">
        <v>185</v>
      </c>
      <c r="B188" s="1">
        <f ca="1">OFFSET(学習データ!$AG$7,$A187*30,0)</f>
        <v>5</v>
      </c>
      <c r="C188" s="1">
        <f ca="1">INDEX(学習計算!$DA$84:$DA$93,MATCH(MAX(OFFSET(学習計算!$DB$24,A187*30,0,10,1)),OFFSET(学習計算!$DB$24,A187*30,0,10,1),0))</f>
        <v>5</v>
      </c>
      <c r="D188" s="56" t="str">
        <f t="shared" ca="1" si="2"/>
        <v>正解</v>
      </c>
    </row>
    <row r="189" spans="1:4" x14ac:dyDescent="0.2">
      <c r="A189" s="8">
        <v>186</v>
      </c>
      <c r="B189" s="1">
        <f ca="1">OFFSET(学習データ!$AG$7,$A188*30,0)</f>
        <v>5</v>
      </c>
      <c r="C189" s="1">
        <f ca="1">INDEX(学習計算!$DA$84:$DA$93,MATCH(MAX(OFFSET(学習計算!$DB$24,A188*30,0,10,1)),OFFSET(学習計算!$DB$24,A188*30,0,10,1),0))</f>
        <v>5</v>
      </c>
      <c r="D189" s="56" t="str">
        <f t="shared" ca="1" si="2"/>
        <v>正解</v>
      </c>
    </row>
    <row r="190" spans="1:4" x14ac:dyDescent="0.2">
      <c r="A190" s="8">
        <v>187</v>
      </c>
      <c r="B190" s="1">
        <f ca="1">OFFSET(学習データ!$AG$7,$A189*30,0)</f>
        <v>5</v>
      </c>
      <c r="C190" s="1">
        <f ca="1">INDEX(学習計算!$DA$84:$DA$93,MATCH(MAX(OFFSET(学習計算!$DB$24,A189*30,0,10,1)),OFFSET(学習計算!$DB$24,A189*30,0,10,1),0))</f>
        <v>5</v>
      </c>
      <c r="D190" s="56" t="str">
        <f t="shared" ca="1" si="2"/>
        <v>正解</v>
      </c>
    </row>
    <row r="191" spans="1:4" x14ac:dyDescent="0.2">
      <c r="A191" s="8">
        <v>188</v>
      </c>
      <c r="B191" s="1">
        <f ca="1">OFFSET(学習データ!$AG$7,$A190*30,0)</f>
        <v>5</v>
      </c>
      <c r="C191" s="1">
        <f ca="1">INDEX(学習計算!$DA$84:$DA$93,MATCH(MAX(OFFSET(学習計算!$DB$24,A190*30,0,10,1)),OFFSET(学習計算!$DB$24,A190*30,0,10,1),0))</f>
        <v>5</v>
      </c>
      <c r="D191" s="56" t="str">
        <f t="shared" ca="1" si="2"/>
        <v>正解</v>
      </c>
    </row>
    <row r="192" spans="1:4" x14ac:dyDescent="0.2">
      <c r="A192" s="8">
        <v>189</v>
      </c>
      <c r="B192" s="1">
        <f ca="1">OFFSET(学習データ!$AG$7,$A191*30,0)</f>
        <v>5</v>
      </c>
      <c r="C192" s="1">
        <f ca="1">INDEX(学習計算!$DA$84:$DA$93,MATCH(MAX(OFFSET(学習計算!$DB$24,A191*30,0,10,1)),OFFSET(学習計算!$DB$24,A191*30,0,10,1),0))</f>
        <v>5</v>
      </c>
      <c r="D192" s="56" t="str">
        <f t="shared" ca="1" si="2"/>
        <v>正解</v>
      </c>
    </row>
    <row r="193" spans="1:4" x14ac:dyDescent="0.2">
      <c r="A193" s="8">
        <v>190</v>
      </c>
      <c r="B193" s="1">
        <f ca="1">OFFSET(学習データ!$AG$7,$A192*30,0)</f>
        <v>5</v>
      </c>
      <c r="C193" s="1">
        <f ca="1">INDEX(学習計算!$DA$84:$DA$93,MATCH(MAX(OFFSET(学習計算!$DB$24,A192*30,0,10,1)),OFFSET(学習計算!$DB$24,A192*30,0,10,1),0))</f>
        <v>5</v>
      </c>
      <c r="D193" s="56" t="str">
        <f t="shared" ca="1" si="2"/>
        <v>正解</v>
      </c>
    </row>
    <row r="194" spans="1:4" x14ac:dyDescent="0.2">
      <c r="A194" s="8">
        <v>191</v>
      </c>
      <c r="B194" s="1">
        <f ca="1">OFFSET(学習データ!$AG$7,$A193*30,0)</f>
        <v>2</v>
      </c>
      <c r="C194" s="1">
        <f ca="1">INDEX(学習計算!$DA$84:$DA$93,MATCH(MAX(OFFSET(学習計算!$DB$24,A193*30,0,10,1)),OFFSET(学習計算!$DB$24,A193*30,0,10,1),0))</f>
        <v>2</v>
      </c>
      <c r="D194" s="56" t="str">
        <f t="shared" ca="1" si="2"/>
        <v>正解</v>
      </c>
    </row>
    <row r="195" spans="1:4" x14ac:dyDescent="0.2">
      <c r="C195" s="8" t="s">
        <v>23</v>
      </c>
      <c r="D195" s="1">
        <f ca="1">COUNTIF(D4:D194,"正解")</f>
        <v>184</v>
      </c>
    </row>
  </sheetData>
  <phoneticPr fontId="1"/>
  <pageMargins left="0.7" right="0.7" top="0.75" bottom="0.75" header="0.3" footer="0.3"/>
  <pageSetup paperSize="9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学習データ</vt:lpstr>
      <vt:lpstr>学習計算</vt:lpstr>
      <vt:lpstr>RAND</vt:lpstr>
      <vt:lpstr>学習結果集計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08-18T01:46:55Z</dcterms:created>
  <dcterms:modified xsi:type="dcterms:W3CDTF">2020-10-10T05:16:15Z</dcterms:modified>
</cp:coreProperties>
</file>